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0E-44B1-896C-967AE87BBB6D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0E-44B1-896C-967AE87BBB6D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0E-44B1-896C-967AE87BBB6D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0E-44B1-896C-967AE87BBB6D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0E-44B1-896C-967AE87BB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624192"/>
        <c:axId val="239625728"/>
      </c:scatterChart>
      <c:valAx>
        <c:axId val="2396241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5728"/>
        <c:crosses val="autoZero"/>
        <c:crossBetween val="midCat"/>
      </c:valAx>
      <c:valAx>
        <c:axId val="239625728"/>
        <c:scaling>
          <c:orientation val="minMax"/>
          <c:max val="0.15000000000000002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41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6114242729004669"/>
          <c:y val="0.16278790982093674"/>
          <c:w val="0.24827859134430627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8910659423386"/>
          <c:y val="5.9896570258843422E-2"/>
          <c:w val="0.817880933487965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99-4996-9435-9756F5D9E06A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99-4996-9435-9756F5D9E06A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699-4996-9435-9756F5D9E06A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699-4996-9435-9756F5D9E06A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699-4996-9435-9756F5D9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259072"/>
        <c:axId val="240260608"/>
      </c:scatterChart>
      <c:valAx>
        <c:axId val="24025907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60608"/>
        <c:crosses val="autoZero"/>
        <c:crossBetween val="midCat"/>
      </c:valAx>
      <c:valAx>
        <c:axId val="240260608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5907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766148700438996"/>
          <c:y val="0.1532528916454323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046794826322386"/>
          <c:y val="5.9896570258843422E-2"/>
          <c:w val="0.82330377621716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2A-43E4-A581-C0CA7EEF92EF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2A-43E4-A581-C0CA7EEF92EF}"/>
            </c:ext>
          </c:extLst>
        </c:ser>
        <c:ser>
          <c:idx val="4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2A-43E4-A581-C0CA7EEF92EF}"/>
            </c:ext>
          </c:extLst>
        </c:ser>
        <c:ser>
          <c:idx val="0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2A-43E4-A581-C0CA7EEF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20928"/>
        <c:axId val="259822720"/>
      </c:scatterChart>
      <c:valAx>
        <c:axId val="25982092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2720"/>
        <c:crosses val="autoZero"/>
        <c:crossBetween val="midCat"/>
      </c:valAx>
      <c:valAx>
        <c:axId val="259822720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092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577569695679932"/>
          <c:y val="0.15325296341516614"/>
          <c:w val="0.237419309072852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 good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p good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exp good'!$O$25:$O$925</c:f>
              <c:numCache>
                <c:formatCode>0.0000E+00</c:formatCode>
                <c:ptCount val="901"/>
                <c:pt idx="0">
                  <c:v>2.7238173924525625E-3</c:v>
                </c:pt>
                <c:pt idx="1">
                  <c:v>2.7238168755611756E-3</c:v>
                </c:pt>
                <c:pt idx="2">
                  <c:v>2.723815530687102E-3</c:v>
                </c:pt>
                <c:pt idx="3">
                  <c:v>2.7238164620665625E-3</c:v>
                </c:pt>
                <c:pt idx="4">
                  <c:v>2.7238251510623484E-3</c:v>
                </c:pt>
                <c:pt idx="5">
                  <c:v>2.7238438992086117E-3</c:v>
                </c:pt>
                <c:pt idx="6">
                  <c:v>2.7238741120339562E-3</c:v>
                </c:pt>
                <c:pt idx="7">
                  <c:v>2.7239284229081764E-3</c:v>
                </c:pt>
                <c:pt idx="8">
                  <c:v>2.7240035225969553E-3</c:v>
                </c:pt>
                <c:pt idx="9">
                  <c:v>2.7241012327218223E-3</c:v>
                </c:pt>
                <c:pt idx="10">
                  <c:v>2.724223456226328E-3</c:v>
                </c:pt>
                <c:pt idx="11">
                  <c:v>2.724374500107039E-3</c:v>
                </c:pt>
                <c:pt idx="12">
                  <c:v>2.7245458974599342E-3</c:v>
                </c:pt>
                <c:pt idx="13">
                  <c:v>2.7247380848903855E-3</c:v>
                </c:pt>
                <c:pt idx="14">
                  <c:v>2.7249463086048632E-3</c:v>
                </c:pt>
                <c:pt idx="15">
                  <c:v>2.7251738983424373E-3</c:v>
                </c:pt>
                <c:pt idx="16">
                  <c:v>2.7254107496137384E-3</c:v>
                </c:pt>
                <c:pt idx="17">
                  <c:v>2.7256658846081701E-3</c:v>
                </c:pt>
                <c:pt idx="18">
                  <c:v>2.7259312983141737E-3</c:v>
                </c:pt>
                <c:pt idx="19">
                  <c:v>2.7262114905219244E-3</c:v>
                </c:pt>
                <c:pt idx="20">
                  <c:v>2.7265049816787563E-3</c:v>
                </c:pt>
                <c:pt idx="21">
                  <c:v>2.7268020056100671E-3</c:v>
                </c:pt>
                <c:pt idx="22">
                  <c:v>2.7271119210189806E-3</c:v>
                </c:pt>
                <c:pt idx="23">
                  <c:v>2.7274192131681988E-3</c:v>
                </c:pt>
                <c:pt idx="24">
                  <c:v>2.7277377110062053E-3</c:v>
                </c:pt>
                <c:pt idx="25">
                  <c:v>2.7280546337861825E-3</c:v>
                </c:pt>
                <c:pt idx="26">
                  <c:v>2.7283836575104879E-3</c:v>
                </c:pt>
                <c:pt idx="27">
                  <c:v>2.7287209696864202E-3</c:v>
                </c:pt>
                <c:pt idx="28">
                  <c:v>2.7290725712981198E-3</c:v>
                </c:pt>
                <c:pt idx="29">
                  <c:v>2.729431161801328E-3</c:v>
                </c:pt>
                <c:pt idx="30">
                  <c:v>2.7298060838644466E-3</c:v>
                </c:pt>
                <c:pt idx="31">
                  <c:v>2.7301739809389718E-3</c:v>
                </c:pt>
                <c:pt idx="32">
                  <c:v>2.7305574610738794E-3</c:v>
                </c:pt>
                <c:pt idx="33">
                  <c:v>2.7309539745773593E-3</c:v>
                </c:pt>
                <c:pt idx="34">
                  <c:v>2.7313551283876096E-3</c:v>
                </c:pt>
                <c:pt idx="35">
                  <c:v>2.7317711604231041E-3</c:v>
                </c:pt>
                <c:pt idx="36">
                  <c:v>2.7322048673242951E-3</c:v>
                </c:pt>
                <c:pt idx="37">
                  <c:v>2.732642097218161E-3</c:v>
                </c:pt>
                <c:pt idx="38">
                  <c:v>2.7330868236163349E-3</c:v>
                </c:pt>
                <c:pt idx="39">
                  <c:v>2.7335361684055403E-3</c:v>
                </c:pt>
                <c:pt idx="40">
                  <c:v>2.7339899767611824E-3</c:v>
                </c:pt>
                <c:pt idx="41">
                  <c:v>2.7344718029513634E-3</c:v>
                </c:pt>
                <c:pt idx="42">
                  <c:v>2.7349745456025833E-3</c:v>
                </c:pt>
                <c:pt idx="43">
                  <c:v>2.7354925022059552E-3</c:v>
                </c:pt>
                <c:pt idx="44">
                  <c:v>2.7360189494013221E-3</c:v>
                </c:pt>
                <c:pt idx="45">
                  <c:v>2.7365547991230351E-3</c:v>
                </c:pt>
                <c:pt idx="46">
                  <c:v>2.7371206136081374E-3</c:v>
                </c:pt>
                <c:pt idx="47">
                  <c:v>2.7376766847297036E-3</c:v>
                </c:pt>
                <c:pt idx="48">
                  <c:v>2.7382462691161406E-3</c:v>
                </c:pt>
                <c:pt idx="49">
                  <c:v>2.7388383679666311E-3</c:v>
                </c:pt>
                <c:pt idx="50">
                  <c:v>2.7394299161004458E-3</c:v>
                </c:pt>
                <c:pt idx="51">
                  <c:v>2.7400308261805281E-3</c:v>
                </c:pt>
                <c:pt idx="52">
                  <c:v>2.7406853182347073E-3</c:v>
                </c:pt>
                <c:pt idx="53">
                  <c:v>2.7413436842721895E-3</c:v>
                </c:pt>
                <c:pt idx="54">
                  <c:v>2.7420215512187259E-3</c:v>
                </c:pt>
                <c:pt idx="55">
                  <c:v>2.7427263970817247E-3</c:v>
                </c:pt>
                <c:pt idx="56">
                  <c:v>2.743459989566367E-3</c:v>
                </c:pt>
                <c:pt idx="57">
                  <c:v>2.7442158109335429E-3</c:v>
                </c:pt>
                <c:pt idx="58">
                  <c:v>2.7449609156913165E-3</c:v>
                </c:pt>
                <c:pt idx="59">
                  <c:v>2.7457547922858966E-3</c:v>
                </c:pt>
                <c:pt idx="60">
                  <c:v>2.7465628525710456E-3</c:v>
                </c:pt>
                <c:pt idx="61">
                  <c:v>2.7473831747068305E-3</c:v>
                </c:pt>
                <c:pt idx="62">
                  <c:v>2.7482376394911147E-3</c:v>
                </c:pt>
                <c:pt idx="63">
                  <c:v>2.7491000806037762E-3</c:v>
                </c:pt>
                <c:pt idx="64">
                  <c:v>2.7499980661053925E-3</c:v>
                </c:pt>
                <c:pt idx="65">
                  <c:v>2.7509306708201503E-3</c:v>
                </c:pt>
                <c:pt idx="66">
                  <c:v>2.7518941244559659E-3</c:v>
                </c:pt>
                <c:pt idx="67">
                  <c:v>2.7528520409072772E-3</c:v>
                </c:pt>
                <c:pt idx="68">
                  <c:v>2.7538231985663208E-3</c:v>
                </c:pt>
                <c:pt idx="69">
                  <c:v>2.7548544543012058E-3</c:v>
                </c:pt>
                <c:pt idx="70">
                  <c:v>2.7559169546210326E-3</c:v>
                </c:pt>
                <c:pt idx="71">
                  <c:v>2.7569897548887826E-3</c:v>
                </c:pt>
                <c:pt idx="72">
                  <c:v>2.7580570963564445E-3</c:v>
                </c:pt>
                <c:pt idx="73">
                  <c:v>2.7591616579670311E-3</c:v>
                </c:pt>
                <c:pt idx="74">
                  <c:v>2.7602962644998333E-3</c:v>
                </c:pt>
                <c:pt idx="75">
                  <c:v>2.7614986603227221E-3</c:v>
                </c:pt>
                <c:pt idx="76">
                  <c:v>2.7627500613849596E-3</c:v>
                </c:pt>
                <c:pt idx="77">
                  <c:v>2.7640945069516468E-3</c:v>
                </c:pt>
                <c:pt idx="78">
                  <c:v>2.765450191674978E-3</c:v>
                </c:pt>
                <c:pt idx="79">
                  <c:v>2.7668009163027999E-3</c:v>
                </c:pt>
                <c:pt idx="80">
                  <c:v>2.7682266623130962E-3</c:v>
                </c:pt>
                <c:pt idx="81">
                  <c:v>2.7696954329938209E-3</c:v>
                </c:pt>
                <c:pt idx="82">
                  <c:v>2.7712211882371094E-3</c:v>
                </c:pt>
                <c:pt idx="83">
                  <c:v>2.7728163813501273E-3</c:v>
                </c:pt>
                <c:pt idx="84">
                  <c:v>2.7743893747735841E-3</c:v>
                </c:pt>
                <c:pt idx="85">
                  <c:v>2.7760113854819997E-3</c:v>
                </c:pt>
                <c:pt idx="86">
                  <c:v>2.7777506526138035E-3</c:v>
                </c:pt>
                <c:pt idx="87">
                  <c:v>2.7794769549229835E-3</c:v>
                </c:pt>
                <c:pt idx="88">
                  <c:v>2.78133583634293E-3</c:v>
                </c:pt>
                <c:pt idx="89">
                  <c:v>2.7831981011399169E-3</c:v>
                </c:pt>
                <c:pt idx="90">
                  <c:v>2.7851354096137507E-3</c:v>
                </c:pt>
                <c:pt idx="91">
                  <c:v>2.7870980891046802E-3</c:v>
                </c:pt>
                <c:pt idx="92">
                  <c:v>2.7891905520231841E-3</c:v>
                </c:pt>
                <c:pt idx="93">
                  <c:v>2.7912279866669767E-3</c:v>
                </c:pt>
                <c:pt idx="94">
                  <c:v>2.7931966038694596E-3</c:v>
                </c:pt>
                <c:pt idx="95">
                  <c:v>2.7952802738807382E-3</c:v>
                </c:pt>
                <c:pt idx="96">
                  <c:v>2.7974290381506946E-3</c:v>
                </c:pt>
                <c:pt idx="97">
                  <c:v>2.79968764822058E-3</c:v>
                </c:pt>
                <c:pt idx="98">
                  <c:v>2.8020243638309586E-3</c:v>
                </c:pt>
                <c:pt idx="99">
                  <c:v>2.8044718046251055E-3</c:v>
                </c:pt>
                <c:pt idx="100">
                  <c:v>2.8069885703948332E-3</c:v>
                </c:pt>
                <c:pt idx="101">
                  <c:v>2.8096069979496249E-3</c:v>
                </c:pt>
                <c:pt idx="102">
                  <c:v>2.8122605818458428E-3</c:v>
                </c:pt>
                <c:pt idx="103">
                  <c:v>2.8150703122116036E-3</c:v>
                </c:pt>
                <c:pt idx="104">
                  <c:v>2.8179371309457178E-3</c:v>
                </c:pt>
                <c:pt idx="105">
                  <c:v>2.8207914934057872E-3</c:v>
                </c:pt>
                <c:pt idx="106">
                  <c:v>2.8237475522922746E-3</c:v>
                </c:pt>
                <c:pt idx="107">
                  <c:v>2.826873121967631E-3</c:v>
                </c:pt>
                <c:pt idx="108">
                  <c:v>2.8301237615925455E-3</c:v>
                </c:pt>
                <c:pt idx="109">
                  <c:v>2.8334295687848874E-3</c:v>
                </c:pt>
                <c:pt idx="110">
                  <c:v>2.8367983512297816E-3</c:v>
                </c:pt>
                <c:pt idx="111">
                  <c:v>2.8404240182832038E-3</c:v>
                </c:pt>
                <c:pt idx="112">
                  <c:v>2.8440864447982057E-3</c:v>
                </c:pt>
                <c:pt idx="113">
                  <c:v>2.8477338703676901E-3</c:v>
                </c:pt>
                <c:pt idx="114">
                  <c:v>2.851338793282851E-3</c:v>
                </c:pt>
                <c:pt idx="115">
                  <c:v>2.8551908855374971E-3</c:v>
                </c:pt>
                <c:pt idx="116">
                  <c:v>2.8592105709468536E-3</c:v>
                </c:pt>
                <c:pt idx="117">
                  <c:v>2.8631698156686841E-3</c:v>
                </c:pt>
                <c:pt idx="118">
                  <c:v>2.8673029574058989E-3</c:v>
                </c:pt>
                <c:pt idx="119">
                  <c:v>2.871507776363661E-3</c:v>
                </c:pt>
                <c:pt idx="120">
                  <c:v>2.8759967066692219E-3</c:v>
                </c:pt>
                <c:pt idx="121">
                  <c:v>2.8806867585412037E-3</c:v>
                </c:pt>
                <c:pt idx="122">
                  <c:v>2.8857370055512125E-3</c:v>
                </c:pt>
                <c:pt idx="123">
                  <c:v>2.8908903414163194E-3</c:v>
                </c:pt>
                <c:pt idx="124">
                  <c:v>2.8961901042402084E-3</c:v>
                </c:pt>
                <c:pt idx="125">
                  <c:v>2.9015494485891283E-3</c:v>
                </c:pt>
                <c:pt idx="126">
                  <c:v>2.9072159862972412E-3</c:v>
                </c:pt>
                <c:pt idx="127">
                  <c:v>2.9129759458215924E-3</c:v>
                </c:pt>
                <c:pt idx="128">
                  <c:v>2.9186399526742448E-3</c:v>
                </c:pt>
                <c:pt idx="129">
                  <c:v>2.924437008082743E-3</c:v>
                </c:pt>
                <c:pt idx="130">
                  <c:v>2.9302138555038007E-3</c:v>
                </c:pt>
                <c:pt idx="131">
                  <c:v>2.9364440630911316E-3</c:v>
                </c:pt>
                <c:pt idx="132">
                  <c:v>2.9430961562515261E-3</c:v>
                </c:pt>
                <c:pt idx="133">
                  <c:v>2.9497320045311979E-3</c:v>
                </c:pt>
                <c:pt idx="134">
                  <c:v>2.9562460074095457E-3</c:v>
                </c:pt>
                <c:pt idx="135">
                  <c:v>2.9630539285953571E-3</c:v>
                </c:pt>
                <c:pt idx="136">
                  <c:v>2.97043277075689E-3</c:v>
                </c:pt>
                <c:pt idx="137">
                  <c:v>2.9780984932775275E-3</c:v>
                </c:pt>
                <c:pt idx="138">
                  <c:v>2.9859204716128174E-3</c:v>
                </c:pt>
                <c:pt idx="139">
                  <c:v>2.9941770642470224E-3</c:v>
                </c:pt>
                <c:pt idx="140">
                  <c:v>3.0028471750580118E-3</c:v>
                </c:pt>
                <c:pt idx="141">
                  <c:v>3.0118193346440501E-3</c:v>
                </c:pt>
                <c:pt idx="142">
                  <c:v>3.0211602107142921E-3</c:v>
                </c:pt>
                <c:pt idx="143">
                  <c:v>3.0300987281671357E-3</c:v>
                </c:pt>
                <c:pt idx="144">
                  <c:v>3.0391781606894865E-3</c:v>
                </c:pt>
                <c:pt idx="145">
                  <c:v>3.0489882733791625E-3</c:v>
                </c:pt>
                <c:pt idx="146">
                  <c:v>3.0592505054512324E-3</c:v>
                </c:pt>
                <c:pt idx="147">
                  <c:v>3.0696609687193223E-3</c:v>
                </c:pt>
                <c:pt idx="148">
                  <c:v>3.0802911841195739E-3</c:v>
                </c:pt>
                <c:pt idx="149">
                  <c:v>3.0912817875605107E-3</c:v>
                </c:pt>
                <c:pt idx="150">
                  <c:v>3.1030960601774694E-3</c:v>
                </c:pt>
                <c:pt idx="151">
                  <c:v>3.1148166143560542E-3</c:v>
                </c:pt>
                <c:pt idx="152">
                  <c:v>3.1266193158195838E-3</c:v>
                </c:pt>
                <c:pt idx="153">
                  <c:v>3.1390759535537592E-3</c:v>
                </c:pt>
                <c:pt idx="154">
                  <c:v>3.1520096163654664E-3</c:v>
                </c:pt>
                <c:pt idx="155">
                  <c:v>3.1651172690637238E-3</c:v>
                </c:pt>
                <c:pt idx="156">
                  <c:v>3.1784373195380931E-3</c:v>
                </c:pt>
                <c:pt idx="157">
                  <c:v>3.1922847339801198E-3</c:v>
                </c:pt>
                <c:pt idx="158">
                  <c:v>3.2061436627921335E-3</c:v>
                </c:pt>
                <c:pt idx="159">
                  <c:v>3.220510871516505E-3</c:v>
                </c:pt>
                <c:pt idx="160">
                  <c:v>3.235640685396373E-3</c:v>
                </c:pt>
                <c:pt idx="161">
                  <c:v>3.2519774067456286E-3</c:v>
                </c:pt>
                <c:pt idx="162">
                  <c:v>3.2693940636721133E-3</c:v>
                </c:pt>
                <c:pt idx="163">
                  <c:v>3.2863712185527139E-3</c:v>
                </c:pt>
                <c:pt idx="164">
                  <c:v>3.3045595531570821E-3</c:v>
                </c:pt>
                <c:pt idx="165">
                  <c:v>3.3218974703055305E-3</c:v>
                </c:pt>
                <c:pt idx="166">
                  <c:v>3.3395268515011255E-3</c:v>
                </c:pt>
                <c:pt idx="167">
                  <c:v>3.35780179866539E-3</c:v>
                </c:pt>
                <c:pt idx="168">
                  <c:v>3.3770645397115783E-3</c:v>
                </c:pt>
                <c:pt idx="169">
                  <c:v>3.397371130349474E-3</c:v>
                </c:pt>
                <c:pt idx="170">
                  <c:v>3.4183266420972132E-3</c:v>
                </c:pt>
                <c:pt idx="171">
                  <c:v>3.4396647937708644E-3</c:v>
                </c:pt>
                <c:pt idx="172">
                  <c:v>3.4625980826932922E-3</c:v>
                </c:pt>
                <c:pt idx="173">
                  <c:v>3.4864997609204374E-3</c:v>
                </c:pt>
                <c:pt idx="174">
                  <c:v>3.511803930769906E-3</c:v>
                </c:pt>
                <c:pt idx="175">
                  <c:v>3.5356057893907952E-3</c:v>
                </c:pt>
                <c:pt idx="176">
                  <c:v>3.5602787928060787E-3</c:v>
                </c:pt>
                <c:pt idx="177">
                  <c:v>3.5857126329607737E-3</c:v>
                </c:pt>
                <c:pt idx="178">
                  <c:v>3.6108410832308138E-3</c:v>
                </c:pt>
                <c:pt idx="179">
                  <c:v>3.6365911867730144E-3</c:v>
                </c:pt>
                <c:pt idx="180">
                  <c:v>3.6651782695634278E-3</c:v>
                </c:pt>
                <c:pt idx="181">
                  <c:v>3.6932973092354908E-3</c:v>
                </c:pt>
                <c:pt idx="182">
                  <c:v>3.7241458768692481E-3</c:v>
                </c:pt>
                <c:pt idx="183">
                  <c:v>3.7556335245891911E-3</c:v>
                </c:pt>
                <c:pt idx="184">
                  <c:v>3.7879700253603873E-3</c:v>
                </c:pt>
                <c:pt idx="185">
                  <c:v>3.8218122429491946E-3</c:v>
                </c:pt>
                <c:pt idx="186">
                  <c:v>3.8588615854073839E-3</c:v>
                </c:pt>
                <c:pt idx="187">
                  <c:v>3.8961779662637763E-3</c:v>
                </c:pt>
                <c:pt idx="188">
                  <c:v>3.9331881954727359E-3</c:v>
                </c:pt>
                <c:pt idx="189">
                  <c:v>3.9720896029060444E-3</c:v>
                </c:pt>
                <c:pt idx="190">
                  <c:v>4.0107790860471441E-3</c:v>
                </c:pt>
                <c:pt idx="191">
                  <c:v>4.0529560245711948E-3</c:v>
                </c:pt>
                <c:pt idx="192">
                  <c:v>4.0967257655261371E-3</c:v>
                </c:pt>
                <c:pt idx="193">
                  <c:v>4.1422823343312013E-3</c:v>
                </c:pt>
                <c:pt idx="194">
                  <c:v>4.1897595643344302E-3</c:v>
                </c:pt>
                <c:pt idx="195">
                  <c:v>4.2429524536797408E-3</c:v>
                </c:pt>
                <c:pt idx="196">
                  <c:v>4.2986937363870608E-3</c:v>
                </c:pt>
                <c:pt idx="197">
                  <c:v>4.3562331768049346E-3</c:v>
                </c:pt>
                <c:pt idx="198">
                  <c:v>4.4163789044565985E-3</c:v>
                </c:pt>
                <c:pt idx="199">
                  <c:v>4.4810826168443047E-3</c:v>
                </c:pt>
                <c:pt idx="200">
                  <c:v>4.5506570342586294E-3</c:v>
                </c:pt>
                <c:pt idx="201">
                  <c:v>4.6231391620461006E-3</c:v>
                </c:pt>
                <c:pt idx="202">
                  <c:v>4.6981841854839453E-3</c:v>
                </c:pt>
                <c:pt idx="203">
                  <c:v>4.7802161245144546E-3</c:v>
                </c:pt>
                <c:pt idx="204">
                  <c:v>4.8722209483564212E-3</c:v>
                </c:pt>
                <c:pt idx="205">
                  <c:v>4.9702724665841719E-3</c:v>
                </c:pt>
                <c:pt idx="206">
                  <c:v>5.073198948559357E-3</c:v>
                </c:pt>
                <c:pt idx="207">
                  <c:v>5.1825477882925571E-3</c:v>
                </c:pt>
                <c:pt idx="208">
                  <c:v>5.2982642244862321E-3</c:v>
                </c:pt>
                <c:pt idx="209">
                  <c:v>5.4298357294243101E-3</c:v>
                </c:pt>
                <c:pt idx="210">
                  <c:v>5.5785414706343382E-3</c:v>
                </c:pt>
                <c:pt idx="211">
                  <c:v>5.7430445888036405E-3</c:v>
                </c:pt>
                <c:pt idx="212">
                  <c:v>5.9273246360316096E-3</c:v>
                </c:pt>
                <c:pt idx="213">
                  <c:v>6.1306326811927667E-3</c:v>
                </c:pt>
                <c:pt idx="214">
                  <c:v>6.3595471119170426E-3</c:v>
                </c:pt>
                <c:pt idx="215">
                  <c:v>6.5981006583032374E-3</c:v>
                </c:pt>
                <c:pt idx="216">
                  <c:v>6.8584966926646378E-3</c:v>
                </c:pt>
                <c:pt idx="217">
                  <c:v>7.144142768859536E-3</c:v>
                </c:pt>
                <c:pt idx="218">
                  <c:v>7.4494772881716787E-3</c:v>
                </c:pt>
                <c:pt idx="219">
                  <c:v>7.7634582170014853E-3</c:v>
                </c:pt>
                <c:pt idx="220">
                  <c:v>8.1274958559133022E-3</c:v>
                </c:pt>
                <c:pt idx="221">
                  <c:v>8.5232576341437646E-3</c:v>
                </c:pt>
                <c:pt idx="222">
                  <c:v>8.9476418104886615E-3</c:v>
                </c:pt>
                <c:pt idx="223">
                  <c:v>9.3900154877943395E-3</c:v>
                </c:pt>
                <c:pt idx="224">
                  <c:v>9.8533627657171781E-3</c:v>
                </c:pt>
                <c:pt idx="225">
                  <c:v>1.035366846034424E-2</c:v>
                </c:pt>
                <c:pt idx="226">
                  <c:v>1.0901911241802379E-2</c:v>
                </c:pt>
                <c:pt idx="227">
                  <c:v>1.1468364742917188E-2</c:v>
                </c:pt>
                <c:pt idx="228">
                  <c:v>1.204271622365023E-2</c:v>
                </c:pt>
                <c:pt idx="229">
                  <c:v>1.2680608234314203E-2</c:v>
                </c:pt>
                <c:pt idx="230">
                  <c:v>1.3401235923667263E-2</c:v>
                </c:pt>
                <c:pt idx="231">
                  <c:v>1.4090600919539611E-2</c:v>
                </c:pt>
                <c:pt idx="232">
                  <c:v>1.4810850848766103E-2</c:v>
                </c:pt>
                <c:pt idx="233">
                  <c:v>1.5572114695022902E-2</c:v>
                </c:pt>
                <c:pt idx="234">
                  <c:v>1.6298244603077126E-2</c:v>
                </c:pt>
                <c:pt idx="235">
                  <c:v>1.7074546497359198E-2</c:v>
                </c:pt>
                <c:pt idx="236">
                  <c:v>1.7864053854419883E-2</c:v>
                </c:pt>
                <c:pt idx="237">
                  <c:v>1.8607461375903918E-2</c:v>
                </c:pt>
                <c:pt idx="238">
                  <c:v>1.9332261743837498E-2</c:v>
                </c:pt>
                <c:pt idx="239">
                  <c:v>2.0021507223101323E-2</c:v>
                </c:pt>
                <c:pt idx="240">
                  <c:v>2.067669177646787E-2</c:v>
                </c:pt>
                <c:pt idx="241">
                  <c:v>2.1311890018307363E-2</c:v>
                </c:pt>
                <c:pt idx="242">
                  <c:v>2.1950769666459459E-2</c:v>
                </c:pt>
                <c:pt idx="243">
                  <c:v>2.2564909612588026E-2</c:v>
                </c:pt>
                <c:pt idx="244">
                  <c:v>2.3140816135441063E-2</c:v>
                </c:pt>
                <c:pt idx="245">
                  <c:v>2.3678108713460603E-2</c:v>
                </c:pt>
                <c:pt idx="246">
                  <c:v>2.4161720842047568E-2</c:v>
                </c:pt>
                <c:pt idx="247">
                  <c:v>2.4613581448722485E-2</c:v>
                </c:pt>
                <c:pt idx="248">
                  <c:v>2.5030366587578179E-2</c:v>
                </c:pt>
                <c:pt idx="249">
                  <c:v>2.5438635751026315E-2</c:v>
                </c:pt>
                <c:pt idx="250">
                  <c:v>2.5837983688818129E-2</c:v>
                </c:pt>
                <c:pt idx="251">
                  <c:v>2.6217372842574183E-2</c:v>
                </c:pt>
                <c:pt idx="252">
                  <c:v>2.6615478505665504E-2</c:v>
                </c:pt>
                <c:pt idx="253">
                  <c:v>2.7028114585157356E-2</c:v>
                </c:pt>
                <c:pt idx="254">
                  <c:v>2.7486990451477979E-2</c:v>
                </c:pt>
                <c:pt idx="255">
                  <c:v>2.7986221868379353E-2</c:v>
                </c:pt>
                <c:pt idx="256">
                  <c:v>2.8583869171448416E-2</c:v>
                </c:pt>
                <c:pt idx="257">
                  <c:v>2.9282191939627084E-2</c:v>
                </c:pt>
                <c:pt idx="258">
                  <c:v>3.0078294798327996E-2</c:v>
                </c:pt>
                <c:pt idx="259">
                  <c:v>3.1003512577787929E-2</c:v>
                </c:pt>
                <c:pt idx="260">
                  <c:v>3.2030907374446457E-2</c:v>
                </c:pt>
                <c:pt idx="261">
                  <c:v>3.3227465439332242E-2</c:v>
                </c:pt>
                <c:pt idx="262">
                  <c:v>3.4614589714619448E-2</c:v>
                </c:pt>
                <c:pt idx="263">
                  <c:v>3.624743492355785E-2</c:v>
                </c:pt>
                <c:pt idx="264">
                  <c:v>3.8122486573897871E-2</c:v>
                </c:pt>
                <c:pt idx="265">
                  <c:v>4.0234365630629161E-2</c:v>
                </c:pt>
                <c:pt idx="266">
                  <c:v>4.2646466628226361E-2</c:v>
                </c:pt>
                <c:pt idx="267">
                  <c:v>4.5387570762241175E-2</c:v>
                </c:pt>
                <c:pt idx="268">
                  <c:v>4.8330488414518737E-2</c:v>
                </c:pt>
                <c:pt idx="269">
                  <c:v>5.1618645231815856E-2</c:v>
                </c:pt>
                <c:pt idx="270">
                  <c:v>5.5113427730485255E-2</c:v>
                </c:pt>
                <c:pt idx="271">
                  <c:v>5.874055739729972E-2</c:v>
                </c:pt>
                <c:pt idx="272">
                  <c:v>6.2523421861493275E-2</c:v>
                </c:pt>
                <c:pt idx="273">
                  <c:v>6.656654226753933E-2</c:v>
                </c:pt>
                <c:pt idx="274">
                  <c:v>7.0414530340622755E-2</c:v>
                </c:pt>
                <c:pt idx="275">
                  <c:v>7.4192723996730492E-2</c:v>
                </c:pt>
                <c:pt idx="276">
                  <c:v>7.8137776989998159E-2</c:v>
                </c:pt>
                <c:pt idx="277">
                  <c:v>8.2172172147022493E-2</c:v>
                </c:pt>
                <c:pt idx="278">
                  <c:v>8.6001401198044905E-2</c:v>
                </c:pt>
                <c:pt idx="279">
                  <c:v>8.9873162877594143E-2</c:v>
                </c:pt>
                <c:pt idx="280">
                  <c:v>9.3732570924929898E-2</c:v>
                </c:pt>
                <c:pt idx="281">
                  <c:v>9.7355504668599463E-2</c:v>
                </c:pt>
                <c:pt idx="282">
                  <c:v>0.10083846800504216</c:v>
                </c:pt>
                <c:pt idx="283">
                  <c:v>0.10405732023629799</c:v>
                </c:pt>
                <c:pt idx="284">
                  <c:v>0.10701484207712698</c:v>
                </c:pt>
                <c:pt idx="285">
                  <c:v>0.10946160290188142</c:v>
                </c:pt>
                <c:pt idx="286">
                  <c:v>0.11167174885094677</c:v>
                </c:pt>
                <c:pt idx="287">
                  <c:v>0.11346045427672588</c:v>
                </c:pt>
                <c:pt idx="288">
                  <c:v>0.11478444225805445</c:v>
                </c:pt>
                <c:pt idx="289">
                  <c:v>0.1154906983671154</c:v>
                </c:pt>
                <c:pt idx="290">
                  <c:v>0.11568164945306657</c:v>
                </c:pt>
                <c:pt idx="291">
                  <c:v>0.11537703479413787</c:v>
                </c:pt>
                <c:pt idx="292">
                  <c:v>0.11457192524704093</c:v>
                </c:pt>
                <c:pt idx="293">
                  <c:v>0.11332598266110815</c:v>
                </c:pt>
                <c:pt idx="294">
                  <c:v>0.11172196610554319</c:v>
                </c:pt>
                <c:pt idx="295">
                  <c:v>0.1096880618311246</c:v>
                </c:pt>
                <c:pt idx="296">
                  <c:v>0.10722768464952299</c:v>
                </c:pt>
                <c:pt idx="297">
                  <c:v>0.10451553809803593</c:v>
                </c:pt>
                <c:pt idx="298">
                  <c:v>0.10147226938305237</c:v>
                </c:pt>
                <c:pt idx="299">
                  <c:v>9.8191807250882446E-2</c:v>
                </c:pt>
                <c:pt idx="300">
                  <c:v>9.4913266637185273E-2</c:v>
                </c:pt>
                <c:pt idx="301">
                  <c:v>9.1216374793383015E-2</c:v>
                </c:pt>
                <c:pt idx="302">
                  <c:v>8.7323754737208367E-2</c:v>
                </c:pt>
                <c:pt idx="303">
                  <c:v>8.3405838498283758E-2</c:v>
                </c:pt>
                <c:pt idx="304">
                  <c:v>7.9610351754503886E-2</c:v>
                </c:pt>
                <c:pt idx="305">
                  <c:v>7.5906924795483735E-2</c:v>
                </c:pt>
                <c:pt idx="306">
                  <c:v>7.2495040002445027E-2</c:v>
                </c:pt>
                <c:pt idx="307">
                  <c:v>6.9323192940348152E-2</c:v>
                </c:pt>
                <c:pt idx="308">
                  <c:v>6.6157267414531984E-2</c:v>
                </c:pt>
                <c:pt idx="309">
                  <c:v>6.33022952149698E-2</c:v>
                </c:pt>
                <c:pt idx="310">
                  <c:v>6.0601558143147778E-2</c:v>
                </c:pt>
                <c:pt idx="311">
                  <c:v>5.79912212345189E-2</c:v>
                </c:pt>
                <c:pt idx="312">
                  <c:v>5.5662599879606707E-2</c:v>
                </c:pt>
                <c:pt idx="313">
                  <c:v>5.3546140729925876E-2</c:v>
                </c:pt>
                <c:pt idx="314">
                  <c:v>5.155045664525431E-2</c:v>
                </c:pt>
                <c:pt idx="315">
                  <c:v>4.9821845757419707E-2</c:v>
                </c:pt>
                <c:pt idx="316">
                  <c:v>4.8344046520225135E-2</c:v>
                </c:pt>
                <c:pt idx="317">
                  <c:v>4.7052544456140134E-2</c:v>
                </c:pt>
                <c:pt idx="318">
                  <c:v>4.5953875551944648E-2</c:v>
                </c:pt>
                <c:pt idx="319">
                  <c:v>4.5043318050059324E-2</c:v>
                </c:pt>
                <c:pt idx="320">
                  <c:v>4.4299985614412452E-2</c:v>
                </c:pt>
                <c:pt idx="321">
                  <c:v>4.3725542260867424E-2</c:v>
                </c:pt>
                <c:pt idx="322">
                  <c:v>4.3290958805443404E-2</c:v>
                </c:pt>
                <c:pt idx="323">
                  <c:v>4.2984944218196715E-2</c:v>
                </c:pt>
                <c:pt idx="324">
                  <c:v>4.2769741391192662E-2</c:v>
                </c:pt>
                <c:pt idx="325">
                  <c:v>4.2649403027667461E-2</c:v>
                </c:pt>
                <c:pt idx="326">
                  <c:v>4.260833117254606E-2</c:v>
                </c:pt>
                <c:pt idx="327">
                  <c:v>4.2640346995815252E-2</c:v>
                </c:pt>
                <c:pt idx="328">
                  <c:v>4.2730667293656238E-2</c:v>
                </c:pt>
                <c:pt idx="329">
                  <c:v>4.2876262318605599E-2</c:v>
                </c:pt>
                <c:pt idx="330">
                  <c:v>4.3061011113104612E-2</c:v>
                </c:pt>
                <c:pt idx="331">
                  <c:v>4.3282026779198422E-2</c:v>
                </c:pt>
                <c:pt idx="332">
                  <c:v>4.3526155661070084E-2</c:v>
                </c:pt>
                <c:pt idx="333">
                  <c:v>4.3800675043336582E-2</c:v>
                </c:pt>
                <c:pt idx="334">
                  <c:v>4.4080994591571235E-2</c:v>
                </c:pt>
                <c:pt idx="335">
                  <c:v>4.4371074081039547E-2</c:v>
                </c:pt>
                <c:pt idx="336">
                  <c:v>4.4680451768297678E-2</c:v>
                </c:pt>
                <c:pt idx="337">
                  <c:v>4.4979976558942709E-2</c:v>
                </c:pt>
                <c:pt idx="338">
                  <c:v>4.5275070638156723E-2</c:v>
                </c:pt>
                <c:pt idx="339">
                  <c:v>4.5586072486322543E-2</c:v>
                </c:pt>
                <c:pt idx="340">
                  <c:v>4.5893510344966963E-2</c:v>
                </c:pt>
                <c:pt idx="341">
                  <c:v>4.6191896549257351E-2</c:v>
                </c:pt>
                <c:pt idx="342">
                  <c:v>4.6490308660482614E-2</c:v>
                </c:pt>
                <c:pt idx="343">
                  <c:v>4.6792030966336766E-2</c:v>
                </c:pt>
                <c:pt idx="344">
                  <c:v>4.7091946308334166E-2</c:v>
                </c:pt>
                <c:pt idx="345">
                  <c:v>4.7386561467928238E-2</c:v>
                </c:pt>
                <c:pt idx="346">
                  <c:v>4.7674995823665835E-2</c:v>
                </c:pt>
                <c:pt idx="347">
                  <c:v>4.7948622490609966E-2</c:v>
                </c:pt>
                <c:pt idx="348">
                  <c:v>4.8215497534509891E-2</c:v>
                </c:pt>
                <c:pt idx="349">
                  <c:v>4.8488721313013093E-2</c:v>
                </c:pt>
                <c:pt idx="350">
                  <c:v>4.8749011836078049E-2</c:v>
                </c:pt>
                <c:pt idx="351">
                  <c:v>4.899470186261403E-2</c:v>
                </c:pt>
                <c:pt idx="352">
                  <c:v>4.9239079378617233E-2</c:v>
                </c:pt>
                <c:pt idx="353">
                  <c:v>4.947035637595848E-2</c:v>
                </c:pt>
                <c:pt idx="354">
                  <c:v>4.9696451058063008E-2</c:v>
                </c:pt>
                <c:pt idx="355">
                  <c:v>4.9926958555647612E-2</c:v>
                </c:pt>
                <c:pt idx="356">
                  <c:v>5.0154415626898839E-2</c:v>
                </c:pt>
                <c:pt idx="357">
                  <c:v>5.0361719738463019E-2</c:v>
                </c:pt>
                <c:pt idx="358">
                  <c:v>5.0573375153114171E-2</c:v>
                </c:pt>
                <c:pt idx="359">
                  <c:v>5.0776278990426277E-2</c:v>
                </c:pt>
                <c:pt idx="360">
                  <c:v>5.0977307648660382E-2</c:v>
                </c:pt>
                <c:pt idx="361">
                  <c:v>5.1174491638194278E-2</c:v>
                </c:pt>
                <c:pt idx="362">
                  <c:v>5.1363487959545852E-2</c:v>
                </c:pt>
                <c:pt idx="363">
                  <c:v>5.1547511505317799E-2</c:v>
                </c:pt>
                <c:pt idx="364">
                  <c:v>5.1725614332495562E-2</c:v>
                </c:pt>
                <c:pt idx="365">
                  <c:v>5.190191604448726E-2</c:v>
                </c:pt>
                <c:pt idx="366">
                  <c:v>5.2068306563388296E-2</c:v>
                </c:pt>
                <c:pt idx="367">
                  <c:v>5.2237733230726724E-2</c:v>
                </c:pt>
                <c:pt idx="368">
                  <c:v>5.2403298345364085E-2</c:v>
                </c:pt>
                <c:pt idx="369">
                  <c:v>5.2558357136684344E-2</c:v>
                </c:pt>
                <c:pt idx="370">
                  <c:v>5.2719400468193664E-2</c:v>
                </c:pt>
                <c:pt idx="371">
                  <c:v>5.2870293472122076E-2</c:v>
                </c:pt>
                <c:pt idx="372">
                  <c:v>5.3011963321040204E-2</c:v>
                </c:pt>
                <c:pt idx="373">
                  <c:v>5.3154811661109268E-2</c:v>
                </c:pt>
                <c:pt idx="374">
                  <c:v>5.3290462483240229E-2</c:v>
                </c:pt>
                <c:pt idx="375">
                  <c:v>5.3419321471819846E-2</c:v>
                </c:pt>
                <c:pt idx="376">
                  <c:v>5.3544783317179941E-2</c:v>
                </c:pt>
                <c:pt idx="377">
                  <c:v>5.3667934293181938E-2</c:v>
                </c:pt>
                <c:pt idx="378">
                  <c:v>5.378239608388214E-2</c:v>
                </c:pt>
                <c:pt idx="379">
                  <c:v>5.3897753860291643E-2</c:v>
                </c:pt>
                <c:pt idx="380">
                  <c:v>5.4012942559158915E-2</c:v>
                </c:pt>
                <c:pt idx="381">
                  <c:v>5.4121867099160989E-2</c:v>
                </c:pt>
                <c:pt idx="382">
                  <c:v>5.4228378455114946E-2</c:v>
                </c:pt>
                <c:pt idx="383">
                  <c:v>5.4332004465899766E-2</c:v>
                </c:pt>
                <c:pt idx="384">
                  <c:v>5.4427904752327803E-2</c:v>
                </c:pt>
                <c:pt idx="385">
                  <c:v>5.4521879384437956E-2</c:v>
                </c:pt>
                <c:pt idx="386">
                  <c:v>5.4617429483139697E-2</c:v>
                </c:pt>
                <c:pt idx="387">
                  <c:v>5.4705907031371521E-2</c:v>
                </c:pt>
                <c:pt idx="388">
                  <c:v>5.4791057165822284E-2</c:v>
                </c:pt>
                <c:pt idx="389">
                  <c:v>5.4875812711957898E-2</c:v>
                </c:pt>
                <c:pt idx="390">
                  <c:v>5.4957165460762299E-2</c:v>
                </c:pt>
                <c:pt idx="391">
                  <c:v>5.5036727198278061E-2</c:v>
                </c:pt>
                <c:pt idx="392">
                  <c:v>5.5115619824460796E-2</c:v>
                </c:pt>
                <c:pt idx="393">
                  <c:v>5.5186626706417795E-2</c:v>
                </c:pt>
                <c:pt idx="394">
                  <c:v>5.5256172053229913E-2</c:v>
                </c:pt>
                <c:pt idx="395">
                  <c:v>5.5328220167139473E-2</c:v>
                </c:pt>
                <c:pt idx="396">
                  <c:v>5.5393713651775665E-2</c:v>
                </c:pt>
                <c:pt idx="397">
                  <c:v>5.5456628189453593E-2</c:v>
                </c:pt>
                <c:pt idx="398">
                  <c:v>5.5518868850874266E-2</c:v>
                </c:pt>
                <c:pt idx="399">
                  <c:v>5.55774891077951E-2</c:v>
                </c:pt>
                <c:pt idx="400">
                  <c:v>5.5635273550424864E-2</c:v>
                </c:pt>
                <c:pt idx="401">
                  <c:v>5.5691311009893524E-2</c:v>
                </c:pt>
                <c:pt idx="402">
                  <c:v>5.5747106507721446E-2</c:v>
                </c:pt>
                <c:pt idx="403">
                  <c:v>5.5800398968031809E-2</c:v>
                </c:pt>
                <c:pt idx="404">
                  <c:v>5.5851044407507537E-2</c:v>
                </c:pt>
                <c:pt idx="405">
                  <c:v>5.5898109917776183E-2</c:v>
                </c:pt>
                <c:pt idx="406">
                  <c:v>5.5944294381229942E-2</c:v>
                </c:pt>
                <c:pt idx="407">
                  <c:v>5.598994081119589E-2</c:v>
                </c:pt>
                <c:pt idx="408">
                  <c:v>5.6033672415040807E-2</c:v>
                </c:pt>
                <c:pt idx="409">
                  <c:v>5.6075481848583929E-2</c:v>
                </c:pt>
                <c:pt idx="410">
                  <c:v>5.6114855983811759E-2</c:v>
                </c:pt>
                <c:pt idx="411">
                  <c:v>5.6153665985385945E-2</c:v>
                </c:pt>
                <c:pt idx="412">
                  <c:v>5.6190835178618496E-2</c:v>
                </c:pt>
                <c:pt idx="413">
                  <c:v>5.6226383999778751E-2</c:v>
                </c:pt>
                <c:pt idx="414">
                  <c:v>5.6262324706114163E-2</c:v>
                </c:pt>
                <c:pt idx="415">
                  <c:v>5.6297392976121588E-2</c:v>
                </c:pt>
                <c:pt idx="416">
                  <c:v>5.633065437670115E-2</c:v>
                </c:pt>
                <c:pt idx="417">
                  <c:v>5.636350393868534E-2</c:v>
                </c:pt>
                <c:pt idx="418">
                  <c:v>5.639470602261553E-2</c:v>
                </c:pt>
                <c:pt idx="419">
                  <c:v>5.6424151688926755E-2</c:v>
                </c:pt>
                <c:pt idx="420">
                  <c:v>5.6453014841609014E-2</c:v>
                </c:pt>
                <c:pt idx="421">
                  <c:v>5.6480833988802388E-2</c:v>
                </c:pt>
                <c:pt idx="422">
                  <c:v>5.6507345123504263E-2</c:v>
                </c:pt>
                <c:pt idx="423">
                  <c:v>5.6534190928948555E-2</c:v>
                </c:pt>
                <c:pt idx="424">
                  <c:v>5.6558988719366543E-2</c:v>
                </c:pt>
                <c:pt idx="425">
                  <c:v>5.6582389592712772E-2</c:v>
                </c:pt>
                <c:pt idx="426">
                  <c:v>5.6605306281751394E-2</c:v>
                </c:pt>
                <c:pt idx="427">
                  <c:v>5.6627820716719714E-2</c:v>
                </c:pt>
                <c:pt idx="428">
                  <c:v>5.6649570658454114E-2</c:v>
                </c:pt>
                <c:pt idx="429">
                  <c:v>5.6668732443389054E-2</c:v>
                </c:pt>
                <c:pt idx="430">
                  <c:v>5.6687033950546223E-2</c:v>
                </c:pt>
                <c:pt idx="431">
                  <c:v>5.6702473706585266E-2</c:v>
                </c:pt>
                <c:pt idx="432">
                  <c:v>5.671535168252935E-2</c:v>
                </c:pt>
                <c:pt idx="433">
                  <c:v>5.67259855887765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6F-48F5-BDEB-16FA7B7E4167}"/>
            </c:ext>
          </c:extLst>
        </c:ser>
        <c:ser>
          <c:idx val="1"/>
          <c:order val="1"/>
          <c:tx>
            <c:strRef>
              <c:f>'exp good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p good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exp good'!$H$25:$H$458</c:f>
              <c:numCache>
                <c:formatCode>General</c:formatCode>
                <c:ptCount val="434"/>
                <c:pt idx="0">
                  <c:v>3.5000000000025011E-3</c:v>
                </c:pt>
                <c:pt idx="1">
                  <c:v>4.500000000007276E-3</c:v>
                </c:pt>
                <c:pt idx="2">
                  <c:v>4.0000000000048885E-3</c:v>
                </c:pt>
                <c:pt idx="3">
                  <c:v>3.5000000000025011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4.0000000000048885E-3</c:v>
                </c:pt>
                <c:pt idx="11">
                  <c:v>4.0000000000048885E-3</c:v>
                </c:pt>
                <c:pt idx="12">
                  <c:v>3.5000000000025011E-3</c:v>
                </c:pt>
                <c:pt idx="13">
                  <c:v>5.0000000000096634E-3</c:v>
                </c:pt>
                <c:pt idx="14">
                  <c:v>4.0000000000048885E-3</c:v>
                </c:pt>
                <c:pt idx="15">
                  <c:v>3.0000000000001137E-3</c:v>
                </c:pt>
                <c:pt idx="16">
                  <c:v>3.5000000000025011E-3</c:v>
                </c:pt>
                <c:pt idx="17">
                  <c:v>3.5000000000025011E-3</c:v>
                </c:pt>
                <c:pt idx="18">
                  <c:v>3.5000000000025011E-3</c:v>
                </c:pt>
                <c:pt idx="19">
                  <c:v>3.0000000000001137E-3</c:v>
                </c:pt>
                <c:pt idx="20">
                  <c:v>3.5000000000025011E-3</c:v>
                </c:pt>
                <c:pt idx="21">
                  <c:v>4.0000000000048885E-3</c:v>
                </c:pt>
                <c:pt idx="22">
                  <c:v>3.0000000000001137E-3</c:v>
                </c:pt>
                <c:pt idx="23">
                  <c:v>3.5000000000025011E-3</c:v>
                </c:pt>
                <c:pt idx="24">
                  <c:v>1.5000000000071623E-3</c:v>
                </c:pt>
                <c:pt idx="25">
                  <c:v>3.0000000000001137E-3</c:v>
                </c:pt>
                <c:pt idx="26">
                  <c:v>2.4999999999835154E-3</c:v>
                </c:pt>
                <c:pt idx="27">
                  <c:v>4.0000000000048885E-3</c:v>
                </c:pt>
                <c:pt idx="28">
                  <c:v>3.0000000000001137E-3</c:v>
                </c:pt>
                <c:pt idx="29">
                  <c:v>1.999999999981128E-3</c:v>
                </c:pt>
                <c:pt idx="30">
                  <c:v>3.0000000000001137E-3</c:v>
                </c:pt>
                <c:pt idx="31">
                  <c:v>1.5000000000071623E-3</c:v>
                </c:pt>
                <c:pt idx="32">
                  <c:v>1.5000000000071623E-3</c:v>
                </c:pt>
                <c:pt idx="33">
                  <c:v>1.999999999981128E-3</c:v>
                </c:pt>
                <c:pt idx="34">
                  <c:v>1.999999999981128E-3</c:v>
                </c:pt>
                <c:pt idx="35">
                  <c:v>1.999999999981128E-3</c:v>
                </c:pt>
                <c:pt idx="36">
                  <c:v>1.999999999981128E-3</c:v>
                </c:pt>
                <c:pt idx="37">
                  <c:v>1.5000000000071623E-3</c:v>
                </c:pt>
                <c:pt idx="38">
                  <c:v>1.999999999981128E-3</c:v>
                </c:pt>
                <c:pt idx="39">
                  <c:v>1.999999999981128E-3</c:v>
                </c:pt>
                <c:pt idx="40">
                  <c:v>1.999999999981128E-3</c:v>
                </c:pt>
                <c:pt idx="41">
                  <c:v>1.999999999981128E-3</c:v>
                </c:pt>
                <c:pt idx="42">
                  <c:v>3.5000000000025011E-3</c:v>
                </c:pt>
                <c:pt idx="43">
                  <c:v>3.0000000000001137E-3</c:v>
                </c:pt>
                <c:pt idx="44">
                  <c:v>2.4999999999835154E-3</c:v>
                </c:pt>
                <c:pt idx="45">
                  <c:v>2.4999999999835154E-3</c:v>
                </c:pt>
                <c:pt idx="46">
                  <c:v>3.0000000000001137E-3</c:v>
                </c:pt>
                <c:pt idx="47">
                  <c:v>3.5000000000025011E-3</c:v>
                </c:pt>
                <c:pt idx="48">
                  <c:v>4.0000000000048885E-3</c:v>
                </c:pt>
                <c:pt idx="49">
                  <c:v>6.4999999999884039E-3</c:v>
                </c:pt>
                <c:pt idx="50">
                  <c:v>5.9999999999860165E-3</c:v>
                </c:pt>
                <c:pt idx="51">
                  <c:v>5.0000000000096634E-3</c:v>
                </c:pt>
                <c:pt idx="52">
                  <c:v>5.4999999999836291E-3</c:v>
                </c:pt>
                <c:pt idx="53">
                  <c:v>5.9999999999860165E-3</c:v>
                </c:pt>
                <c:pt idx="54">
                  <c:v>5.9999999999860165E-3</c:v>
                </c:pt>
                <c:pt idx="55">
                  <c:v>5.9999999999860165E-3</c:v>
                </c:pt>
                <c:pt idx="56">
                  <c:v>7.5000000000073896E-3</c:v>
                </c:pt>
                <c:pt idx="57">
                  <c:v>5.9999999999860165E-3</c:v>
                </c:pt>
                <c:pt idx="58">
                  <c:v>4.500000000007276E-3</c:v>
                </c:pt>
                <c:pt idx="59">
                  <c:v>4.500000000007276E-3</c:v>
                </c:pt>
                <c:pt idx="60">
                  <c:v>4.0000000000048885E-3</c:v>
                </c:pt>
                <c:pt idx="61">
                  <c:v>4.0000000000048885E-3</c:v>
                </c:pt>
                <c:pt idx="62">
                  <c:v>3.0000000000001137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3.5000000000025011E-3</c:v>
                </c:pt>
                <c:pt idx="66">
                  <c:v>4.0000000000048885E-3</c:v>
                </c:pt>
                <c:pt idx="67">
                  <c:v>3.5000000000025011E-3</c:v>
                </c:pt>
                <c:pt idx="68">
                  <c:v>4.0000000000048885E-3</c:v>
                </c:pt>
                <c:pt idx="69">
                  <c:v>3.5000000000025011E-3</c:v>
                </c:pt>
                <c:pt idx="70">
                  <c:v>3.5000000000025011E-3</c:v>
                </c:pt>
                <c:pt idx="71">
                  <c:v>3.0000000000001137E-3</c:v>
                </c:pt>
                <c:pt idx="72">
                  <c:v>4.0000000000048885E-3</c:v>
                </c:pt>
                <c:pt idx="73">
                  <c:v>4.0000000000048885E-3</c:v>
                </c:pt>
                <c:pt idx="74">
                  <c:v>3.0000000000001137E-3</c:v>
                </c:pt>
                <c:pt idx="75">
                  <c:v>1.999999999981128E-3</c:v>
                </c:pt>
                <c:pt idx="76">
                  <c:v>2.4999999999835154E-3</c:v>
                </c:pt>
                <c:pt idx="77">
                  <c:v>3.0000000000001137E-3</c:v>
                </c:pt>
                <c:pt idx="78">
                  <c:v>2.4999999999835154E-3</c:v>
                </c:pt>
                <c:pt idx="79">
                  <c:v>1.5000000000071623E-3</c:v>
                </c:pt>
                <c:pt idx="80">
                  <c:v>1.0000000000047748E-3</c:v>
                </c:pt>
                <c:pt idx="81">
                  <c:v>1.0000000000047748E-3</c:v>
                </c:pt>
                <c:pt idx="82">
                  <c:v>1.5000000000071623E-3</c:v>
                </c:pt>
                <c:pt idx="83">
                  <c:v>1.999999999981128E-3</c:v>
                </c:pt>
                <c:pt idx="84">
                  <c:v>2.4999999999835154E-3</c:v>
                </c:pt>
                <c:pt idx="85">
                  <c:v>1.5000000000071623E-3</c:v>
                </c:pt>
                <c:pt idx="86">
                  <c:v>5.0000000000238742E-4</c:v>
                </c:pt>
                <c:pt idx="87">
                  <c:v>5.0000000000238742E-4</c:v>
                </c:pt>
                <c:pt idx="88">
                  <c:v>5.0000000000238742E-4</c:v>
                </c:pt>
                <c:pt idx="89">
                  <c:v>0</c:v>
                </c:pt>
                <c:pt idx="90">
                  <c:v>1.0000000000047748E-3</c:v>
                </c:pt>
                <c:pt idx="91">
                  <c:v>1.0000000000047748E-3</c:v>
                </c:pt>
                <c:pt idx="92">
                  <c:v>1.0000000000047748E-3</c:v>
                </c:pt>
                <c:pt idx="93">
                  <c:v>1.0000000000047748E-3</c:v>
                </c:pt>
                <c:pt idx="94">
                  <c:v>1.5000000000071623E-3</c:v>
                </c:pt>
                <c:pt idx="95">
                  <c:v>1.0000000000047748E-3</c:v>
                </c:pt>
                <c:pt idx="96">
                  <c:v>2.4999999999835154E-3</c:v>
                </c:pt>
                <c:pt idx="97">
                  <c:v>3.5000000000025011E-3</c:v>
                </c:pt>
                <c:pt idx="98">
                  <c:v>3.5000000000025011E-3</c:v>
                </c:pt>
                <c:pt idx="99">
                  <c:v>4.500000000007276E-3</c:v>
                </c:pt>
                <c:pt idx="100">
                  <c:v>3.5000000000025011E-3</c:v>
                </c:pt>
                <c:pt idx="101">
                  <c:v>3.0000000000001137E-3</c:v>
                </c:pt>
                <c:pt idx="102">
                  <c:v>3.5000000000025011E-3</c:v>
                </c:pt>
                <c:pt idx="103">
                  <c:v>2.4999999999835154E-3</c:v>
                </c:pt>
                <c:pt idx="104">
                  <c:v>2.4999999999835154E-3</c:v>
                </c:pt>
                <c:pt idx="105">
                  <c:v>2.4999999999835154E-3</c:v>
                </c:pt>
                <c:pt idx="106">
                  <c:v>4.0000000000048885E-3</c:v>
                </c:pt>
                <c:pt idx="107">
                  <c:v>3.0000000000001137E-3</c:v>
                </c:pt>
                <c:pt idx="108">
                  <c:v>3.5000000000025011E-3</c:v>
                </c:pt>
                <c:pt idx="109">
                  <c:v>2.4999999999835154E-3</c:v>
                </c:pt>
                <c:pt idx="110">
                  <c:v>2.4999999999835154E-3</c:v>
                </c:pt>
                <c:pt idx="111">
                  <c:v>4.500000000007276E-3</c:v>
                </c:pt>
                <c:pt idx="112">
                  <c:v>4.0000000000048885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500000000007276E-3</c:v>
                </c:pt>
                <c:pt idx="116">
                  <c:v>5.4999999999836291E-3</c:v>
                </c:pt>
                <c:pt idx="117">
                  <c:v>4.500000000007276E-3</c:v>
                </c:pt>
                <c:pt idx="118">
                  <c:v>2.4999999999835154E-3</c:v>
                </c:pt>
                <c:pt idx="119">
                  <c:v>4.0000000000048885E-3</c:v>
                </c:pt>
                <c:pt idx="120">
                  <c:v>3.0000000000001137E-3</c:v>
                </c:pt>
                <c:pt idx="121">
                  <c:v>3.5000000000025011E-3</c:v>
                </c:pt>
                <c:pt idx="122">
                  <c:v>4.0000000000048885E-3</c:v>
                </c:pt>
                <c:pt idx="123">
                  <c:v>5.4999999999836291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2.4999999999835154E-3</c:v>
                </c:pt>
                <c:pt idx="127">
                  <c:v>2.4999999999835154E-3</c:v>
                </c:pt>
                <c:pt idx="128">
                  <c:v>1.0000000000047748E-3</c:v>
                </c:pt>
                <c:pt idx="129">
                  <c:v>1.5000000000071623E-3</c:v>
                </c:pt>
                <c:pt idx="130">
                  <c:v>2.4999999999835154E-3</c:v>
                </c:pt>
                <c:pt idx="131">
                  <c:v>3.5000000000025011E-3</c:v>
                </c:pt>
                <c:pt idx="132">
                  <c:v>4.0000000000048885E-3</c:v>
                </c:pt>
                <c:pt idx="133">
                  <c:v>2.4999999999835154E-3</c:v>
                </c:pt>
                <c:pt idx="134">
                  <c:v>4.0000000000048885E-3</c:v>
                </c:pt>
                <c:pt idx="135">
                  <c:v>3.5000000000025011E-3</c:v>
                </c:pt>
                <c:pt idx="136">
                  <c:v>4.0000000000048885E-3</c:v>
                </c:pt>
                <c:pt idx="137">
                  <c:v>3.0000000000001137E-3</c:v>
                </c:pt>
                <c:pt idx="138">
                  <c:v>3.5000000000025011E-3</c:v>
                </c:pt>
                <c:pt idx="139">
                  <c:v>3.0000000000001137E-3</c:v>
                </c:pt>
                <c:pt idx="140">
                  <c:v>3.5000000000025011E-3</c:v>
                </c:pt>
                <c:pt idx="141">
                  <c:v>3.0000000000001137E-3</c:v>
                </c:pt>
                <c:pt idx="142">
                  <c:v>2.4999999999835154E-3</c:v>
                </c:pt>
                <c:pt idx="143">
                  <c:v>3.0000000000001137E-3</c:v>
                </c:pt>
                <c:pt idx="144">
                  <c:v>1.5000000000071623E-3</c:v>
                </c:pt>
                <c:pt idx="145">
                  <c:v>1.999999999981128E-3</c:v>
                </c:pt>
                <c:pt idx="146">
                  <c:v>1.5000000000071623E-3</c:v>
                </c:pt>
                <c:pt idx="147">
                  <c:v>2.4999999999835154E-3</c:v>
                </c:pt>
                <c:pt idx="148">
                  <c:v>2.4999999999835154E-3</c:v>
                </c:pt>
                <c:pt idx="149">
                  <c:v>1.999999999981128E-3</c:v>
                </c:pt>
                <c:pt idx="150">
                  <c:v>2.4999999999835154E-3</c:v>
                </c:pt>
                <c:pt idx="151">
                  <c:v>2.4999999999835154E-3</c:v>
                </c:pt>
                <c:pt idx="152">
                  <c:v>3.0000000000001137E-3</c:v>
                </c:pt>
                <c:pt idx="153">
                  <c:v>3.5000000000025011E-3</c:v>
                </c:pt>
                <c:pt idx="154">
                  <c:v>4.0000000000048885E-3</c:v>
                </c:pt>
                <c:pt idx="155">
                  <c:v>4.500000000007276E-3</c:v>
                </c:pt>
                <c:pt idx="156">
                  <c:v>4.0000000000048885E-3</c:v>
                </c:pt>
                <c:pt idx="157">
                  <c:v>4.0000000000048885E-3</c:v>
                </c:pt>
                <c:pt idx="158">
                  <c:v>2.4999999999835154E-3</c:v>
                </c:pt>
                <c:pt idx="159">
                  <c:v>1.5000000000071623E-3</c:v>
                </c:pt>
                <c:pt idx="160">
                  <c:v>3.0000000000001137E-3</c:v>
                </c:pt>
                <c:pt idx="161">
                  <c:v>3.0000000000001137E-3</c:v>
                </c:pt>
                <c:pt idx="162">
                  <c:v>2.4999999999835154E-3</c:v>
                </c:pt>
                <c:pt idx="163">
                  <c:v>2.4999999999835154E-3</c:v>
                </c:pt>
                <c:pt idx="164">
                  <c:v>3.5000000000025011E-3</c:v>
                </c:pt>
                <c:pt idx="165">
                  <c:v>3.0000000000001137E-3</c:v>
                </c:pt>
                <c:pt idx="166">
                  <c:v>2.4999999999835154E-3</c:v>
                </c:pt>
                <c:pt idx="167">
                  <c:v>1.5000000000071623E-3</c:v>
                </c:pt>
                <c:pt idx="168">
                  <c:v>1.0000000000047748E-3</c:v>
                </c:pt>
                <c:pt idx="169">
                  <c:v>1.999999999981128E-3</c:v>
                </c:pt>
                <c:pt idx="170">
                  <c:v>2.4999999999835154E-3</c:v>
                </c:pt>
                <c:pt idx="171">
                  <c:v>2.4999999999835154E-3</c:v>
                </c:pt>
                <c:pt idx="172">
                  <c:v>3.0000000000001137E-3</c:v>
                </c:pt>
                <c:pt idx="173">
                  <c:v>3.0000000000001137E-3</c:v>
                </c:pt>
                <c:pt idx="174">
                  <c:v>3.5000000000025011E-3</c:v>
                </c:pt>
                <c:pt idx="175">
                  <c:v>4.0000000000048885E-3</c:v>
                </c:pt>
                <c:pt idx="176">
                  <c:v>2.4999999999835154E-3</c:v>
                </c:pt>
                <c:pt idx="177">
                  <c:v>3.0000000000001137E-3</c:v>
                </c:pt>
                <c:pt idx="178">
                  <c:v>2.4999999999835154E-3</c:v>
                </c:pt>
                <c:pt idx="179">
                  <c:v>4.500000000007276E-3</c:v>
                </c:pt>
                <c:pt idx="180">
                  <c:v>3.0000000000001137E-3</c:v>
                </c:pt>
                <c:pt idx="181">
                  <c:v>1.999999999981128E-3</c:v>
                </c:pt>
                <c:pt idx="182">
                  <c:v>3.0000000000001137E-3</c:v>
                </c:pt>
                <c:pt idx="183">
                  <c:v>2.4999999999835154E-3</c:v>
                </c:pt>
                <c:pt idx="184">
                  <c:v>2.4999999999835154E-3</c:v>
                </c:pt>
                <c:pt idx="185">
                  <c:v>2.4999999999835154E-3</c:v>
                </c:pt>
                <c:pt idx="186">
                  <c:v>1.999999999981128E-3</c:v>
                </c:pt>
                <c:pt idx="187">
                  <c:v>3.0000000000001137E-3</c:v>
                </c:pt>
                <c:pt idx="188">
                  <c:v>2.4999999999835154E-3</c:v>
                </c:pt>
                <c:pt idx="189">
                  <c:v>3.0000000000001137E-3</c:v>
                </c:pt>
                <c:pt idx="190">
                  <c:v>2.4999999999835154E-3</c:v>
                </c:pt>
                <c:pt idx="191">
                  <c:v>1.999999999981128E-3</c:v>
                </c:pt>
                <c:pt idx="192">
                  <c:v>2.4999999999835154E-3</c:v>
                </c:pt>
                <c:pt idx="193">
                  <c:v>1.999999999981128E-3</c:v>
                </c:pt>
                <c:pt idx="194">
                  <c:v>2.4999999999835154E-3</c:v>
                </c:pt>
                <c:pt idx="195">
                  <c:v>3.0000000000001137E-3</c:v>
                </c:pt>
                <c:pt idx="196">
                  <c:v>2.4999999999835154E-3</c:v>
                </c:pt>
                <c:pt idx="197">
                  <c:v>3.5000000000025011E-3</c:v>
                </c:pt>
                <c:pt idx="198">
                  <c:v>4.0000000000048885E-3</c:v>
                </c:pt>
                <c:pt idx="199">
                  <c:v>2.4999999999835154E-3</c:v>
                </c:pt>
                <c:pt idx="200">
                  <c:v>4.0000000000048885E-3</c:v>
                </c:pt>
                <c:pt idx="201">
                  <c:v>2.4999999999835154E-3</c:v>
                </c:pt>
                <c:pt idx="202">
                  <c:v>2.4999999999835154E-3</c:v>
                </c:pt>
                <c:pt idx="203">
                  <c:v>1.999999999981128E-3</c:v>
                </c:pt>
                <c:pt idx="204">
                  <c:v>3.0000000000001137E-3</c:v>
                </c:pt>
                <c:pt idx="205">
                  <c:v>3.5000000000025011E-3</c:v>
                </c:pt>
                <c:pt idx="206">
                  <c:v>4.0000000000048885E-3</c:v>
                </c:pt>
                <c:pt idx="207">
                  <c:v>4.0000000000048885E-3</c:v>
                </c:pt>
                <c:pt idx="208">
                  <c:v>4.0000000000048885E-3</c:v>
                </c:pt>
                <c:pt idx="209">
                  <c:v>5.0000000000096634E-3</c:v>
                </c:pt>
                <c:pt idx="210">
                  <c:v>3.0000000000001137E-3</c:v>
                </c:pt>
                <c:pt idx="211">
                  <c:v>4.500000000007276E-3</c:v>
                </c:pt>
                <c:pt idx="212">
                  <c:v>4.500000000007276E-3</c:v>
                </c:pt>
                <c:pt idx="213">
                  <c:v>5.0000000000096634E-3</c:v>
                </c:pt>
                <c:pt idx="214">
                  <c:v>5.0000000000096634E-3</c:v>
                </c:pt>
                <c:pt idx="215">
                  <c:v>5.4999999999836291E-3</c:v>
                </c:pt>
                <c:pt idx="216">
                  <c:v>5.9999999999860165E-3</c:v>
                </c:pt>
                <c:pt idx="217">
                  <c:v>6.4999999999884039E-3</c:v>
                </c:pt>
                <c:pt idx="218">
                  <c:v>8.0000000000097771E-3</c:v>
                </c:pt>
                <c:pt idx="219">
                  <c:v>1.0499999999993292E-2</c:v>
                </c:pt>
                <c:pt idx="220">
                  <c:v>1.0499999999993292E-2</c:v>
                </c:pt>
                <c:pt idx="221">
                  <c:v>8.9999999999861302E-3</c:v>
                </c:pt>
                <c:pt idx="222">
                  <c:v>1.0499999999993292E-2</c:v>
                </c:pt>
                <c:pt idx="223">
                  <c:v>1.0499999999993292E-2</c:v>
                </c:pt>
                <c:pt idx="224">
                  <c:v>1.0499999999993292E-2</c:v>
                </c:pt>
                <c:pt idx="225">
                  <c:v>1.1999999999986244E-2</c:v>
                </c:pt>
                <c:pt idx="226">
                  <c:v>1.2999999999991019E-2</c:v>
                </c:pt>
                <c:pt idx="227">
                  <c:v>1.2999999999991019E-2</c:v>
                </c:pt>
                <c:pt idx="228">
                  <c:v>1.2999999999991019E-2</c:v>
                </c:pt>
                <c:pt idx="229">
                  <c:v>1.3499999999993406E-2</c:v>
                </c:pt>
                <c:pt idx="230">
                  <c:v>1.2999999999991019E-2</c:v>
                </c:pt>
                <c:pt idx="231">
                  <c:v>1.4499999999998181E-2</c:v>
                </c:pt>
                <c:pt idx="232">
                  <c:v>1.3999999999995794E-2</c:v>
                </c:pt>
                <c:pt idx="233">
                  <c:v>1.5499999999988745E-2</c:v>
                </c:pt>
                <c:pt idx="234">
                  <c:v>1.649999999999352E-2</c:v>
                </c:pt>
                <c:pt idx="235">
                  <c:v>1.5999999999991132E-2</c:v>
                </c:pt>
                <c:pt idx="236">
                  <c:v>1.6999999999995907E-2</c:v>
                </c:pt>
                <c:pt idx="237">
                  <c:v>1.8000000000000682E-2</c:v>
                </c:pt>
                <c:pt idx="238">
                  <c:v>1.8999999999991246E-2</c:v>
                </c:pt>
                <c:pt idx="239">
                  <c:v>1.9999999999996021E-2</c:v>
                </c:pt>
                <c:pt idx="240">
                  <c:v>2.0499999999998408E-2</c:v>
                </c:pt>
                <c:pt idx="241">
                  <c:v>2.0499999999998408E-2</c:v>
                </c:pt>
                <c:pt idx="242">
                  <c:v>2.1000000000000796E-2</c:v>
                </c:pt>
                <c:pt idx="243">
                  <c:v>2.1000000000000796E-2</c:v>
                </c:pt>
                <c:pt idx="244">
                  <c:v>2.199999999999136E-2</c:v>
                </c:pt>
                <c:pt idx="245">
                  <c:v>2.3499999999998522E-2</c:v>
                </c:pt>
                <c:pt idx="246">
                  <c:v>2.4000000000000909E-2</c:v>
                </c:pt>
                <c:pt idx="247">
                  <c:v>2.4000000000000909E-2</c:v>
                </c:pt>
                <c:pt idx="248">
                  <c:v>2.549999999997965E-2</c:v>
                </c:pt>
                <c:pt idx="249">
                  <c:v>2.549999999997965E-2</c:v>
                </c:pt>
                <c:pt idx="250">
                  <c:v>2.5000000000005684E-2</c:v>
                </c:pt>
                <c:pt idx="251">
                  <c:v>2.549999999997965E-2</c:v>
                </c:pt>
                <c:pt idx="252">
                  <c:v>2.5999999999996248E-2</c:v>
                </c:pt>
                <c:pt idx="253">
                  <c:v>2.8999999999982151E-2</c:v>
                </c:pt>
                <c:pt idx="254">
                  <c:v>2.8500000000008185E-2</c:v>
                </c:pt>
                <c:pt idx="255">
                  <c:v>2.8999999999982151E-2</c:v>
                </c:pt>
                <c:pt idx="256">
                  <c:v>2.9999999999986926E-2</c:v>
                </c:pt>
                <c:pt idx="257">
                  <c:v>2.9999999999986926E-2</c:v>
                </c:pt>
                <c:pt idx="258">
                  <c:v>3.1000000000005912E-2</c:v>
                </c:pt>
                <c:pt idx="259">
                  <c:v>3.2499999999984652E-2</c:v>
                </c:pt>
                <c:pt idx="260">
                  <c:v>3.299999999998704E-2</c:v>
                </c:pt>
                <c:pt idx="261">
                  <c:v>3.299999999998704E-2</c:v>
                </c:pt>
                <c:pt idx="262">
                  <c:v>3.50000000000108E-2</c:v>
                </c:pt>
                <c:pt idx="263">
                  <c:v>3.6999999999991928E-2</c:v>
                </c:pt>
                <c:pt idx="264">
                  <c:v>3.8999999999987267E-2</c:v>
                </c:pt>
                <c:pt idx="265">
                  <c:v>4.0999999999996817E-2</c:v>
                </c:pt>
                <c:pt idx="266">
                  <c:v>4.3499999999994543E-2</c:v>
                </c:pt>
                <c:pt idx="267">
                  <c:v>4.5000000000001705E-2</c:v>
                </c:pt>
                <c:pt idx="268">
                  <c:v>4.6999999999997044E-2</c:v>
                </c:pt>
                <c:pt idx="269">
                  <c:v>5.0499999999999545E-2</c:v>
                </c:pt>
                <c:pt idx="270">
                  <c:v>5.2999999999983061E-2</c:v>
                </c:pt>
                <c:pt idx="271">
                  <c:v>5.6499999999985562E-2</c:v>
                </c:pt>
                <c:pt idx="272">
                  <c:v>6.049999999999045E-2</c:v>
                </c:pt>
                <c:pt idx="273">
                  <c:v>6.4499999999995339E-2</c:v>
                </c:pt>
                <c:pt idx="274">
                  <c:v>6.7499999999995453E-2</c:v>
                </c:pt>
                <c:pt idx="275">
                  <c:v>7.2000000000002728E-2</c:v>
                </c:pt>
                <c:pt idx="276">
                  <c:v>7.6499999999981583E-2</c:v>
                </c:pt>
                <c:pt idx="277">
                  <c:v>8.1499999999991246E-2</c:v>
                </c:pt>
                <c:pt idx="278">
                  <c:v>8.6499999999986699E-2</c:v>
                </c:pt>
                <c:pt idx="279">
                  <c:v>9.1499999999996362E-2</c:v>
                </c:pt>
                <c:pt idx="280">
                  <c:v>9.4999999999998863E-2</c:v>
                </c:pt>
                <c:pt idx="281">
                  <c:v>9.9000000000003752E-2</c:v>
                </c:pt>
                <c:pt idx="282">
                  <c:v>0.10250000000000625</c:v>
                </c:pt>
                <c:pt idx="283">
                  <c:v>0.10499999999998977</c:v>
                </c:pt>
                <c:pt idx="284">
                  <c:v>0.10699999999998511</c:v>
                </c:pt>
                <c:pt idx="285">
                  <c:v>0.10899999999999466</c:v>
                </c:pt>
                <c:pt idx="286">
                  <c:v>0.11149999999999238</c:v>
                </c:pt>
                <c:pt idx="287">
                  <c:v>0.1144999999999925</c:v>
                </c:pt>
                <c:pt idx="288">
                  <c:v>0.11599999999999966</c:v>
                </c:pt>
                <c:pt idx="289">
                  <c:v>0.11749999999999261</c:v>
                </c:pt>
                <c:pt idx="290">
                  <c:v>0.117999999999995</c:v>
                </c:pt>
                <c:pt idx="291">
                  <c:v>0.117999999999995</c:v>
                </c:pt>
                <c:pt idx="292">
                  <c:v>0.11699999999999022</c:v>
                </c:pt>
                <c:pt idx="293">
                  <c:v>0.1144999999999925</c:v>
                </c:pt>
                <c:pt idx="294">
                  <c:v>0.1144999999999925</c:v>
                </c:pt>
                <c:pt idx="295">
                  <c:v>0.11149999999999238</c:v>
                </c:pt>
                <c:pt idx="296">
                  <c:v>0.10650000000001114</c:v>
                </c:pt>
                <c:pt idx="297">
                  <c:v>0.10349999999998261</c:v>
                </c:pt>
                <c:pt idx="298">
                  <c:v>9.9500000000006139E-2</c:v>
                </c:pt>
                <c:pt idx="299">
                  <c:v>9.5500000000001251E-2</c:v>
                </c:pt>
                <c:pt idx="300">
                  <c:v>9.0499999999991587E-2</c:v>
                </c:pt>
                <c:pt idx="301">
                  <c:v>8.5999999999998522E-2</c:v>
                </c:pt>
                <c:pt idx="302">
                  <c:v>8.3499999999986585E-2</c:v>
                </c:pt>
                <c:pt idx="303">
                  <c:v>7.9999999999984084E-2</c:v>
                </c:pt>
                <c:pt idx="304">
                  <c:v>7.6499999999981583E-2</c:v>
                </c:pt>
                <c:pt idx="305">
                  <c:v>7.349999999999568E-2</c:v>
                </c:pt>
                <c:pt idx="306">
                  <c:v>7.0499999999995566E-2</c:v>
                </c:pt>
                <c:pt idx="307">
                  <c:v>6.7499999999995453E-2</c:v>
                </c:pt>
                <c:pt idx="308">
                  <c:v>6.5500000000000114E-2</c:v>
                </c:pt>
                <c:pt idx="309">
                  <c:v>6.2999999999988177E-2</c:v>
                </c:pt>
                <c:pt idx="310">
                  <c:v>6.25E-2</c:v>
                </c:pt>
                <c:pt idx="311">
                  <c:v>6.0999999999992838E-2</c:v>
                </c:pt>
                <c:pt idx="312">
                  <c:v>5.900000000001171E-2</c:v>
                </c:pt>
                <c:pt idx="313">
                  <c:v>5.6499999999985562E-2</c:v>
                </c:pt>
                <c:pt idx="314">
                  <c:v>5.5999999999983174E-2</c:v>
                </c:pt>
                <c:pt idx="315">
                  <c:v>5.5000000000006821E-2</c:v>
                </c:pt>
                <c:pt idx="316">
                  <c:v>5.2000000000006708E-2</c:v>
                </c:pt>
                <c:pt idx="317">
                  <c:v>4.9999999999997158E-2</c:v>
                </c:pt>
                <c:pt idx="318">
                  <c:v>4.949999999998056E-2</c:v>
                </c:pt>
                <c:pt idx="319">
                  <c:v>4.8000000000001819E-2</c:v>
                </c:pt>
                <c:pt idx="320">
                  <c:v>4.7499999999999432E-2</c:v>
                </c:pt>
                <c:pt idx="321">
                  <c:v>4.6999999999997044E-2</c:v>
                </c:pt>
                <c:pt idx="322">
                  <c:v>4.5500000000004093E-2</c:v>
                </c:pt>
                <c:pt idx="323">
                  <c:v>4.399999999999693E-2</c:v>
                </c:pt>
                <c:pt idx="324">
                  <c:v>4.2499999999989768E-2</c:v>
                </c:pt>
                <c:pt idx="325">
                  <c:v>4.3499999999994543E-2</c:v>
                </c:pt>
                <c:pt idx="326">
                  <c:v>4.2499999999989768E-2</c:v>
                </c:pt>
                <c:pt idx="327">
                  <c:v>4.2999999999992156E-2</c:v>
                </c:pt>
                <c:pt idx="328">
                  <c:v>4.5500000000004093E-2</c:v>
                </c:pt>
                <c:pt idx="329">
                  <c:v>4.399999999999693E-2</c:v>
                </c:pt>
                <c:pt idx="330">
                  <c:v>4.2499999999989768E-2</c:v>
                </c:pt>
                <c:pt idx="331">
                  <c:v>4.2499999999989768E-2</c:v>
                </c:pt>
                <c:pt idx="332">
                  <c:v>4.4499999999999318E-2</c:v>
                </c:pt>
                <c:pt idx="333">
                  <c:v>4.5000000000001705E-2</c:v>
                </c:pt>
                <c:pt idx="334">
                  <c:v>4.5000000000001705E-2</c:v>
                </c:pt>
                <c:pt idx="335">
                  <c:v>4.5000000000001705E-2</c:v>
                </c:pt>
                <c:pt idx="336">
                  <c:v>4.5999999999992269E-2</c:v>
                </c:pt>
                <c:pt idx="337">
                  <c:v>4.6499999999994657E-2</c:v>
                </c:pt>
                <c:pt idx="338">
                  <c:v>4.5500000000004093E-2</c:v>
                </c:pt>
                <c:pt idx="339">
                  <c:v>4.5500000000004093E-2</c:v>
                </c:pt>
                <c:pt idx="340">
                  <c:v>4.6499999999994657E-2</c:v>
                </c:pt>
                <c:pt idx="341">
                  <c:v>4.5000000000001705E-2</c:v>
                </c:pt>
                <c:pt idx="342">
                  <c:v>4.5500000000004093E-2</c:v>
                </c:pt>
                <c:pt idx="343">
                  <c:v>4.5500000000004093E-2</c:v>
                </c:pt>
                <c:pt idx="344">
                  <c:v>4.5999999999992269E-2</c:v>
                </c:pt>
                <c:pt idx="345">
                  <c:v>4.7499999999999432E-2</c:v>
                </c:pt>
                <c:pt idx="346">
                  <c:v>4.6499999999994657E-2</c:v>
                </c:pt>
                <c:pt idx="347">
                  <c:v>4.6999999999997044E-2</c:v>
                </c:pt>
                <c:pt idx="348">
                  <c:v>4.6999999999997044E-2</c:v>
                </c:pt>
                <c:pt idx="349">
                  <c:v>4.6999999999997044E-2</c:v>
                </c:pt>
                <c:pt idx="350">
                  <c:v>4.6499999999994657E-2</c:v>
                </c:pt>
                <c:pt idx="351">
                  <c:v>4.8000000000001819E-2</c:v>
                </c:pt>
                <c:pt idx="352">
                  <c:v>4.6499999999994657E-2</c:v>
                </c:pt>
                <c:pt idx="353">
                  <c:v>4.6499999999994657E-2</c:v>
                </c:pt>
                <c:pt idx="354">
                  <c:v>4.8000000000001819E-2</c:v>
                </c:pt>
                <c:pt idx="355">
                  <c:v>4.8500000000004206E-2</c:v>
                </c:pt>
                <c:pt idx="356">
                  <c:v>4.8500000000004206E-2</c:v>
                </c:pt>
                <c:pt idx="357">
                  <c:v>4.949999999998056E-2</c:v>
                </c:pt>
                <c:pt idx="358">
                  <c:v>4.8500000000004206E-2</c:v>
                </c:pt>
                <c:pt idx="359">
                  <c:v>4.9999999999997158E-2</c:v>
                </c:pt>
                <c:pt idx="360">
                  <c:v>4.9999999999997158E-2</c:v>
                </c:pt>
                <c:pt idx="361">
                  <c:v>5.0499999999999545E-2</c:v>
                </c:pt>
                <c:pt idx="362">
                  <c:v>4.9999999999997158E-2</c:v>
                </c:pt>
                <c:pt idx="363">
                  <c:v>4.9000000000006594E-2</c:v>
                </c:pt>
                <c:pt idx="364">
                  <c:v>4.949999999998056E-2</c:v>
                </c:pt>
                <c:pt idx="365">
                  <c:v>4.9999999999997158E-2</c:v>
                </c:pt>
                <c:pt idx="366">
                  <c:v>5.1000000000001933E-2</c:v>
                </c:pt>
                <c:pt idx="367">
                  <c:v>4.949999999998056E-2</c:v>
                </c:pt>
                <c:pt idx="368">
                  <c:v>4.949999999998056E-2</c:v>
                </c:pt>
                <c:pt idx="369">
                  <c:v>4.949999999998056E-2</c:v>
                </c:pt>
                <c:pt idx="370">
                  <c:v>4.9000000000006594E-2</c:v>
                </c:pt>
                <c:pt idx="371">
                  <c:v>4.949999999998056E-2</c:v>
                </c:pt>
                <c:pt idx="372">
                  <c:v>4.9999999999997158E-2</c:v>
                </c:pt>
                <c:pt idx="373">
                  <c:v>5.1000000000001933E-2</c:v>
                </c:pt>
                <c:pt idx="374">
                  <c:v>5.0499999999999545E-2</c:v>
                </c:pt>
                <c:pt idx="375">
                  <c:v>5.0499999999999545E-2</c:v>
                </c:pt>
                <c:pt idx="376">
                  <c:v>5.2499999999980673E-2</c:v>
                </c:pt>
                <c:pt idx="377">
                  <c:v>5.150000000000432E-2</c:v>
                </c:pt>
                <c:pt idx="378">
                  <c:v>5.1000000000001933E-2</c:v>
                </c:pt>
                <c:pt idx="379">
                  <c:v>5.2000000000006708E-2</c:v>
                </c:pt>
                <c:pt idx="380">
                  <c:v>5.2499999999980673E-2</c:v>
                </c:pt>
                <c:pt idx="381">
                  <c:v>5.2499999999980673E-2</c:v>
                </c:pt>
                <c:pt idx="382">
                  <c:v>5.2000000000006708E-2</c:v>
                </c:pt>
                <c:pt idx="383">
                  <c:v>5.2499999999980673E-2</c:v>
                </c:pt>
                <c:pt idx="384">
                  <c:v>5.3999999999987836E-2</c:v>
                </c:pt>
                <c:pt idx="385">
                  <c:v>5.5000000000006821E-2</c:v>
                </c:pt>
                <c:pt idx="386">
                  <c:v>5.3999999999987836E-2</c:v>
                </c:pt>
                <c:pt idx="387">
                  <c:v>5.4500000000004434E-2</c:v>
                </c:pt>
                <c:pt idx="388">
                  <c:v>5.3999999999987836E-2</c:v>
                </c:pt>
                <c:pt idx="389">
                  <c:v>5.5999999999983174E-2</c:v>
                </c:pt>
                <c:pt idx="390">
                  <c:v>5.5999999999983174E-2</c:v>
                </c:pt>
                <c:pt idx="391">
                  <c:v>5.6499999999985562E-2</c:v>
                </c:pt>
                <c:pt idx="392">
                  <c:v>5.7999999999992724E-2</c:v>
                </c:pt>
                <c:pt idx="393">
                  <c:v>5.900000000001171E-2</c:v>
                </c:pt>
                <c:pt idx="394">
                  <c:v>5.8499999999995111E-2</c:v>
                </c:pt>
                <c:pt idx="395">
                  <c:v>5.900000000001171E-2</c:v>
                </c:pt>
                <c:pt idx="396">
                  <c:v>5.8499999999995111E-2</c:v>
                </c:pt>
                <c:pt idx="397">
                  <c:v>5.7499999999990337E-2</c:v>
                </c:pt>
                <c:pt idx="398">
                  <c:v>5.7499999999990337E-2</c:v>
                </c:pt>
                <c:pt idx="399">
                  <c:v>5.5999999999983174E-2</c:v>
                </c:pt>
                <c:pt idx="400">
                  <c:v>5.5999999999983174E-2</c:v>
                </c:pt>
                <c:pt idx="401">
                  <c:v>5.5999999999983174E-2</c:v>
                </c:pt>
                <c:pt idx="402">
                  <c:v>5.5500000000009209E-2</c:v>
                </c:pt>
                <c:pt idx="403">
                  <c:v>5.6499999999985562E-2</c:v>
                </c:pt>
                <c:pt idx="404">
                  <c:v>5.5500000000009209E-2</c:v>
                </c:pt>
                <c:pt idx="405">
                  <c:v>5.5999999999983174E-2</c:v>
                </c:pt>
                <c:pt idx="406">
                  <c:v>5.5999999999983174E-2</c:v>
                </c:pt>
                <c:pt idx="407">
                  <c:v>5.5999999999983174E-2</c:v>
                </c:pt>
                <c:pt idx="408">
                  <c:v>5.6999999999987949E-2</c:v>
                </c:pt>
                <c:pt idx="409">
                  <c:v>5.6999999999987949E-2</c:v>
                </c:pt>
                <c:pt idx="410">
                  <c:v>5.6499999999985562E-2</c:v>
                </c:pt>
                <c:pt idx="411">
                  <c:v>5.6999999999987949E-2</c:v>
                </c:pt>
                <c:pt idx="412">
                  <c:v>5.5500000000009209E-2</c:v>
                </c:pt>
                <c:pt idx="413">
                  <c:v>5.7499999999990337E-2</c:v>
                </c:pt>
                <c:pt idx="414">
                  <c:v>5.7999999999992724E-2</c:v>
                </c:pt>
                <c:pt idx="415">
                  <c:v>5.900000000001171E-2</c:v>
                </c:pt>
                <c:pt idx="416">
                  <c:v>5.8499999999995111E-2</c:v>
                </c:pt>
                <c:pt idx="417">
                  <c:v>5.900000000001171E-2</c:v>
                </c:pt>
                <c:pt idx="418">
                  <c:v>5.8499999999995111E-2</c:v>
                </c:pt>
                <c:pt idx="419">
                  <c:v>5.8499999999995111E-2</c:v>
                </c:pt>
                <c:pt idx="420">
                  <c:v>5.9499999999985675E-2</c:v>
                </c:pt>
                <c:pt idx="421">
                  <c:v>5.7499999999990337E-2</c:v>
                </c:pt>
                <c:pt idx="422">
                  <c:v>5.7999999999992724E-2</c:v>
                </c:pt>
                <c:pt idx="423">
                  <c:v>5.8499999999995111E-2</c:v>
                </c:pt>
                <c:pt idx="424">
                  <c:v>5.7999999999992724E-2</c:v>
                </c:pt>
                <c:pt idx="425">
                  <c:v>5.5500000000009209E-2</c:v>
                </c:pt>
                <c:pt idx="426">
                  <c:v>5.5500000000009209E-2</c:v>
                </c:pt>
                <c:pt idx="427">
                  <c:v>5.6499999999985562E-2</c:v>
                </c:pt>
                <c:pt idx="428">
                  <c:v>5.5500000000009209E-2</c:v>
                </c:pt>
                <c:pt idx="429">
                  <c:v>5.7999999999992724E-2</c:v>
                </c:pt>
                <c:pt idx="430">
                  <c:v>5.7499999999990337E-2</c:v>
                </c:pt>
                <c:pt idx="431">
                  <c:v>5.7999999999992724E-2</c:v>
                </c:pt>
                <c:pt idx="432">
                  <c:v>5.6499999999985562E-2</c:v>
                </c:pt>
                <c:pt idx="433">
                  <c:v>5.59999999999831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6F-48F5-BDEB-16FA7B7E4167}"/>
            </c:ext>
          </c:extLst>
        </c:ser>
        <c:ser>
          <c:idx val="2"/>
          <c:order val="2"/>
          <c:tx>
            <c:strRef>
              <c:f>'exp good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exp good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exp good'!$P$25:$P$925</c:f>
              <c:numCache>
                <c:formatCode>0.0000E+00</c:formatCode>
                <c:ptCount val="901"/>
                <c:pt idx="0">
                  <c:v>1.0398251764658259E-5</c:v>
                </c:pt>
                <c:pt idx="1">
                  <c:v>1.039773487327125E-5</c:v>
                </c:pt>
                <c:pt idx="2">
                  <c:v>1.039638999919752E-5</c:v>
                </c:pt>
                <c:pt idx="3">
                  <c:v>1.0397321378658119E-5</c:v>
                </c:pt>
                <c:pt idx="4">
                  <c:v>1.040601037444388E-5</c:v>
                </c:pt>
                <c:pt idx="5">
                  <c:v>1.0424758520707259E-5</c:v>
                </c:pt>
                <c:pt idx="6">
                  <c:v>1.0454971346051688E-5</c:v>
                </c:pt>
                <c:pt idx="7">
                  <c:v>1.0509282220271897E-5</c:v>
                </c:pt>
                <c:pt idx="8">
                  <c:v>1.0584381909050954E-5</c:v>
                </c:pt>
                <c:pt idx="9">
                  <c:v>1.0682092033917942E-5</c:v>
                </c:pt>
                <c:pt idx="10">
                  <c:v>1.0804315538423618E-5</c:v>
                </c:pt>
                <c:pt idx="11">
                  <c:v>1.0955359419134833E-5</c:v>
                </c:pt>
                <c:pt idx="12">
                  <c:v>1.1126756772029687E-5</c:v>
                </c:pt>
                <c:pt idx="13">
                  <c:v>1.1318944202481115E-5</c:v>
                </c:pt>
                <c:pt idx="14">
                  <c:v>1.1527167916958961E-5</c:v>
                </c:pt>
                <c:pt idx="15">
                  <c:v>1.1754757654533099E-5</c:v>
                </c:pt>
                <c:pt idx="16">
                  <c:v>1.1991608925833912E-5</c:v>
                </c:pt>
                <c:pt idx="17">
                  <c:v>1.2246743920265505E-5</c:v>
                </c:pt>
                <c:pt idx="18">
                  <c:v>1.2512157626269272E-5</c:v>
                </c:pt>
                <c:pt idx="19">
                  <c:v>1.2792349834020223E-5</c:v>
                </c:pt>
                <c:pt idx="20">
                  <c:v>1.3085840990851822E-5</c:v>
                </c:pt>
                <c:pt idx="21">
                  <c:v>1.3382864922162711E-5</c:v>
                </c:pt>
                <c:pt idx="22">
                  <c:v>1.3692780331076406E-5</c:v>
                </c:pt>
                <c:pt idx="23">
                  <c:v>1.4000072480294527E-5</c:v>
                </c:pt>
                <c:pt idx="24">
                  <c:v>1.4318570318301139E-5</c:v>
                </c:pt>
                <c:pt idx="25">
                  <c:v>1.463549309827836E-5</c:v>
                </c:pt>
                <c:pt idx="26">
                  <c:v>1.4964516822583468E-5</c:v>
                </c:pt>
                <c:pt idx="27">
                  <c:v>1.5301828998515584E-5</c:v>
                </c:pt>
                <c:pt idx="28">
                  <c:v>1.5653430610215295E-5</c:v>
                </c:pt>
                <c:pt idx="29">
                  <c:v>1.6012021113423721E-5</c:v>
                </c:pt>
                <c:pt idx="30">
                  <c:v>1.6386943176542288E-5</c:v>
                </c:pt>
                <c:pt idx="31">
                  <c:v>1.6754840251067346E-5</c:v>
                </c:pt>
                <c:pt idx="32">
                  <c:v>1.713832038597498E-5</c:v>
                </c:pt>
                <c:pt idx="33">
                  <c:v>1.753483388945497E-5</c:v>
                </c:pt>
                <c:pt idx="34">
                  <c:v>1.7935987699705214E-5</c:v>
                </c:pt>
                <c:pt idx="35">
                  <c:v>1.835201973519969E-5</c:v>
                </c:pt>
                <c:pt idx="36">
                  <c:v>1.8785726636390666E-5</c:v>
                </c:pt>
                <c:pt idx="37">
                  <c:v>1.9222956530256501E-5</c:v>
                </c:pt>
                <c:pt idx="38">
                  <c:v>1.9667682928430302E-5</c:v>
                </c:pt>
                <c:pt idx="39">
                  <c:v>2.0117027717635821E-5</c:v>
                </c:pt>
                <c:pt idx="40">
                  <c:v>2.0570836073278163E-5</c:v>
                </c:pt>
                <c:pt idx="41">
                  <c:v>2.1052662263458951E-5</c:v>
                </c:pt>
                <c:pt idx="42">
                  <c:v>2.1555404914679185E-5</c:v>
                </c:pt>
                <c:pt idx="43">
                  <c:v>2.2073361518050966E-5</c:v>
                </c:pt>
                <c:pt idx="44">
                  <c:v>2.2599808713417696E-5</c:v>
                </c:pt>
                <c:pt idx="45">
                  <c:v>2.3135658435130909E-5</c:v>
                </c:pt>
                <c:pt idx="46">
                  <c:v>2.3701472920233226E-5</c:v>
                </c:pt>
                <c:pt idx="47">
                  <c:v>2.4257544041799212E-5</c:v>
                </c:pt>
                <c:pt idx="48">
                  <c:v>2.4827128428236149E-5</c:v>
                </c:pt>
                <c:pt idx="49">
                  <c:v>2.5419227278726721E-5</c:v>
                </c:pt>
                <c:pt idx="50">
                  <c:v>2.6010775412541336E-5</c:v>
                </c:pt>
                <c:pt idx="51">
                  <c:v>2.6611685492623585E-5</c:v>
                </c:pt>
                <c:pt idx="52">
                  <c:v>2.7266177546803122E-5</c:v>
                </c:pt>
                <c:pt idx="53">
                  <c:v>2.7924543584285252E-5</c:v>
                </c:pt>
                <c:pt idx="54">
                  <c:v>2.8602410530821474E-5</c:v>
                </c:pt>
                <c:pt idx="55">
                  <c:v>2.9307256393820352E-5</c:v>
                </c:pt>
                <c:pt idx="56">
                  <c:v>3.0040848878462599E-5</c:v>
                </c:pt>
                <c:pt idx="57">
                  <c:v>3.0796670245638695E-5</c:v>
                </c:pt>
                <c:pt idx="58">
                  <c:v>3.1541775003412196E-5</c:v>
                </c:pt>
                <c:pt idx="59">
                  <c:v>3.2335651597992435E-5</c:v>
                </c:pt>
                <c:pt idx="60">
                  <c:v>3.3143711883141287E-5</c:v>
                </c:pt>
                <c:pt idx="61">
                  <c:v>3.3964034018926262E-5</c:v>
                </c:pt>
                <c:pt idx="62">
                  <c:v>3.4818498803210376E-5</c:v>
                </c:pt>
                <c:pt idx="63">
                  <c:v>3.5680939915871829E-5</c:v>
                </c:pt>
                <c:pt idx="64">
                  <c:v>3.6578925417488281E-5</c:v>
                </c:pt>
                <c:pt idx="65">
                  <c:v>3.7511530132246092E-5</c:v>
                </c:pt>
                <c:pt idx="66">
                  <c:v>3.8474983768061396E-5</c:v>
                </c:pt>
                <c:pt idx="67">
                  <c:v>3.9432900219373022E-5</c:v>
                </c:pt>
                <c:pt idx="68">
                  <c:v>4.0404057878416322E-5</c:v>
                </c:pt>
                <c:pt idx="69">
                  <c:v>4.143531361330137E-5</c:v>
                </c:pt>
                <c:pt idx="70">
                  <c:v>4.2497813933128229E-5</c:v>
                </c:pt>
                <c:pt idx="71">
                  <c:v>4.3570614200878455E-5</c:v>
                </c:pt>
                <c:pt idx="72">
                  <c:v>4.4637955668540011E-5</c:v>
                </c:pt>
                <c:pt idx="73">
                  <c:v>4.5742517279126946E-5</c:v>
                </c:pt>
                <c:pt idx="74">
                  <c:v>4.6877123811928753E-5</c:v>
                </c:pt>
                <c:pt idx="75">
                  <c:v>4.8079519634817704E-5</c:v>
                </c:pt>
                <c:pt idx="76">
                  <c:v>4.9330920697055119E-5</c:v>
                </c:pt>
                <c:pt idx="77">
                  <c:v>5.0675366263742512E-5</c:v>
                </c:pt>
                <c:pt idx="78">
                  <c:v>5.2031050987073698E-5</c:v>
                </c:pt>
                <c:pt idx="79">
                  <c:v>5.3381775614895527E-5</c:v>
                </c:pt>
                <c:pt idx="80">
                  <c:v>5.4807521625191973E-5</c:v>
                </c:pt>
                <c:pt idx="81">
                  <c:v>5.6276292305916581E-5</c:v>
                </c:pt>
                <c:pt idx="82">
                  <c:v>5.7802047549205241E-5</c:v>
                </c:pt>
                <c:pt idx="83">
                  <c:v>5.9397240662222966E-5</c:v>
                </c:pt>
                <c:pt idx="84">
                  <c:v>6.0970234085679857E-5</c:v>
                </c:pt>
                <c:pt idx="85">
                  <c:v>6.2592244794095354E-5</c:v>
                </c:pt>
                <c:pt idx="86">
                  <c:v>6.4331511925899096E-5</c:v>
                </c:pt>
                <c:pt idx="87">
                  <c:v>6.6057814235078919E-5</c:v>
                </c:pt>
                <c:pt idx="88">
                  <c:v>6.7916695655025885E-5</c:v>
                </c:pt>
                <c:pt idx="89">
                  <c:v>6.9778960452012716E-5</c:v>
                </c:pt>
                <c:pt idx="90">
                  <c:v>7.1716268925846221E-5</c:v>
                </c:pt>
                <c:pt idx="91">
                  <c:v>7.3678948416775923E-5</c:v>
                </c:pt>
                <c:pt idx="92">
                  <c:v>7.5771411335279711E-5</c:v>
                </c:pt>
                <c:pt idx="93">
                  <c:v>7.7808845979072274E-5</c:v>
                </c:pt>
                <c:pt idx="94">
                  <c:v>7.9777463181555195E-5</c:v>
                </c:pt>
                <c:pt idx="95">
                  <c:v>8.1861133192833642E-5</c:v>
                </c:pt>
                <c:pt idx="96">
                  <c:v>8.4009897462790202E-5</c:v>
                </c:pt>
                <c:pt idx="97">
                  <c:v>8.6268507532675468E-5</c:v>
                </c:pt>
                <c:pt idx="98">
                  <c:v>8.860522314305435E-5</c:v>
                </c:pt>
                <c:pt idx="99">
                  <c:v>9.1052663937201179E-5</c:v>
                </c:pt>
                <c:pt idx="100">
                  <c:v>9.3569429706928959E-5</c:v>
                </c:pt>
                <c:pt idx="101">
                  <c:v>9.6187857261720506E-5</c:v>
                </c:pt>
                <c:pt idx="102">
                  <c:v>9.884144115793833E-5</c:v>
                </c:pt>
                <c:pt idx="103">
                  <c:v>1.0165117152369918E-4</c:v>
                </c:pt>
                <c:pt idx="104">
                  <c:v>1.0451799025781355E-4</c:v>
                </c:pt>
                <c:pt idx="105">
                  <c:v>1.0737235271788292E-4</c:v>
                </c:pt>
                <c:pt idx="106">
                  <c:v>1.1032841160437011E-4</c:v>
                </c:pt>
                <c:pt idx="107">
                  <c:v>1.1345398127972656E-4</c:v>
                </c:pt>
                <c:pt idx="108">
                  <c:v>1.1670462090464096E-4</c:v>
                </c:pt>
                <c:pt idx="109">
                  <c:v>1.2001042809698298E-4</c:v>
                </c:pt>
                <c:pt idx="110">
                  <c:v>1.2337921054187697E-4</c:v>
                </c:pt>
                <c:pt idx="111">
                  <c:v>1.2700487759529925E-4</c:v>
                </c:pt>
                <c:pt idx="112">
                  <c:v>1.3066730411030134E-4</c:v>
                </c:pt>
                <c:pt idx="113">
                  <c:v>1.3431472967978555E-4</c:v>
                </c:pt>
                <c:pt idx="114">
                  <c:v>1.3791965259494661E-4</c:v>
                </c:pt>
                <c:pt idx="115">
                  <c:v>1.4177174484959239E-4</c:v>
                </c:pt>
                <c:pt idx="116">
                  <c:v>1.4579143025894852E-4</c:v>
                </c:pt>
                <c:pt idx="117">
                  <c:v>1.4975067498077877E-4</c:v>
                </c:pt>
                <c:pt idx="118">
                  <c:v>1.538838167179928E-4</c:v>
                </c:pt>
                <c:pt idx="119">
                  <c:v>1.5808863567575392E-4</c:v>
                </c:pt>
                <c:pt idx="120">
                  <c:v>1.6257756598131288E-4</c:v>
                </c:pt>
                <c:pt idx="121">
                  <c:v>1.6726761785329145E-4</c:v>
                </c:pt>
                <c:pt idx="122">
                  <c:v>1.7231786486329484E-4</c:v>
                </c:pt>
                <c:pt idx="123">
                  <c:v>1.7747120072839244E-4</c:v>
                </c:pt>
                <c:pt idx="124">
                  <c:v>1.8277096355226626E-4</c:v>
                </c:pt>
                <c:pt idx="125">
                  <c:v>1.8813030790116136E-4</c:v>
                </c:pt>
                <c:pt idx="126">
                  <c:v>1.9379684560923239E-4</c:v>
                </c:pt>
                <c:pt idx="127">
                  <c:v>1.9955680513351532E-4</c:v>
                </c:pt>
                <c:pt idx="128">
                  <c:v>2.0522081198606215E-4</c:v>
                </c:pt>
                <c:pt idx="129">
                  <c:v>2.110178673943931E-4</c:v>
                </c:pt>
                <c:pt idx="130">
                  <c:v>2.1679471481519464E-4</c:v>
                </c:pt>
                <c:pt idx="131">
                  <c:v>2.2302492240210204E-4</c:v>
                </c:pt>
                <c:pt idx="132">
                  <c:v>2.2967701556179146E-4</c:v>
                </c:pt>
                <c:pt idx="133">
                  <c:v>2.3631286384037252E-4</c:v>
                </c:pt>
                <c:pt idx="134">
                  <c:v>2.4282686671709279E-4</c:v>
                </c:pt>
                <c:pt idx="135">
                  <c:v>2.496347879003405E-4</c:v>
                </c:pt>
                <c:pt idx="136">
                  <c:v>2.5701363005763817E-4</c:v>
                </c:pt>
                <c:pt idx="137">
                  <c:v>2.6467935257151341E-4</c:v>
                </c:pt>
                <c:pt idx="138">
                  <c:v>2.7250133089624278E-4</c:v>
                </c:pt>
                <c:pt idx="139">
                  <c:v>2.8075792351338889E-4</c:v>
                </c:pt>
                <c:pt idx="140">
                  <c:v>2.8942803429682601E-4</c:v>
                </c:pt>
                <c:pt idx="141">
                  <c:v>2.9840019383899351E-4</c:v>
                </c:pt>
                <c:pt idx="142">
                  <c:v>3.077410698390525E-4</c:v>
                </c:pt>
                <c:pt idx="143">
                  <c:v>3.1667958719060955E-4</c:v>
                </c:pt>
                <c:pt idx="144">
                  <c:v>3.257590195609495E-4</c:v>
                </c:pt>
                <c:pt idx="145">
                  <c:v>3.3556913200693584E-4</c:v>
                </c:pt>
                <c:pt idx="146">
                  <c:v>3.4583136369770602E-4</c:v>
                </c:pt>
                <c:pt idx="147">
                  <c:v>3.5624182638990706E-4</c:v>
                </c:pt>
                <c:pt idx="148">
                  <c:v>3.6687204092226072E-4</c:v>
                </c:pt>
                <c:pt idx="149">
                  <c:v>3.7786264304511214E-4</c:v>
                </c:pt>
                <c:pt idx="150">
                  <c:v>3.8967691356948307E-4</c:v>
                </c:pt>
                <c:pt idx="151">
                  <c:v>4.0139746469601567E-4</c:v>
                </c:pt>
                <c:pt idx="152">
                  <c:v>4.1320016170969372E-4</c:v>
                </c:pt>
                <c:pt idx="153">
                  <c:v>4.2565679266421389E-4</c:v>
                </c:pt>
                <c:pt idx="154">
                  <c:v>4.3859044529708522E-4</c:v>
                </c:pt>
                <c:pt idx="155">
                  <c:v>4.5169808316704318E-4</c:v>
                </c:pt>
                <c:pt idx="156">
                  <c:v>4.6501811218062572E-4</c:v>
                </c:pt>
                <c:pt idx="157">
                  <c:v>4.7886549498444214E-4</c:v>
                </c:pt>
                <c:pt idx="158">
                  <c:v>4.9272437922825562E-4</c:v>
                </c:pt>
                <c:pt idx="159">
                  <c:v>5.0709152337375155E-4</c:v>
                </c:pt>
                <c:pt idx="160">
                  <c:v>5.2222124206894054E-4</c:v>
                </c:pt>
                <c:pt idx="161">
                  <c:v>5.3855781840195834E-4</c:v>
                </c:pt>
                <c:pt idx="162">
                  <c:v>5.5597425515925244E-4</c:v>
                </c:pt>
                <c:pt idx="163">
                  <c:v>5.7295110732193317E-4</c:v>
                </c:pt>
                <c:pt idx="164">
                  <c:v>5.9113898745270462E-4</c:v>
                </c:pt>
                <c:pt idx="165">
                  <c:v>6.0847630467654912E-4</c:v>
                </c:pt>
                <c:pt idx="166">
                  <c:v>6.2610485606630849E-4</c:v>
                </c:pt>
                <c:pt idx="167">
                  <c:v>6.4437863822742125E-4</c:v>
                </c:pt>
                <c:pt idx="168">
                  <c:v>6.6363971458852696E-4</c:v>
                </c:pt>
                <c:pt idx="169">
                  <c:v>6.8394391897349963E-4</c:v>
                </c:pt>
                <c:pt idx="170">
                  <c:v>7.0489608462672706E-4</c:v>
                </c:pt>
                <c:pt idx="171">
                  <c:v>7.2622963409073684E-4</c:v>
                </c:pt>
                <c:pt idx="172">
                  <c:v>7.4915623731929785E-4</c:v>
                </c:pt>
                <c:pt idx="173">
                  <c:v>7.7304846887795971E-4</c:v>
                </c:pt>
                <c:pt idx="174">
                  <c:v>7.9833906916231966E-4</c:v>
                </c:pt>
                <c:pt idx="175">
                  <c:v>8.2212387213502426E-4</c:v>
                </c:pt>
                <c:pt idx="176">
                  <c:v>8.4677362408581655E-4</c:v>
                </c:pt>
                <c:pt idx="177">
                  <c:v>8.7217604544917167E-4</c:v>
                </c:pt>
                <c:pt idx="178">
                  <c:v>8.9726420049006177E-4</c:v>
                </c:pt>
                <c:pt idx="179">
                  <c:v>9.2296121571371949E-4</c:v>
                </c:pt>
                <c:pt idx="180">
                  <c:v>9.5147210280411816E-4</c:v>
                </c:pt>
                <c:pt idx="181">
                  <c:v>9.7949440650947389E-4</c:v>
                </c:pt>
                <c:pt idx="182">
                  <c:v>1.0102062460577844E-3</c:v>
                </c:pt>
                <c:pt idx="183">
                  <c:v>1.0415138813201542E-3</c:v>
                </c:pt>
                <c:pt idx="184">
                  <c:v>1.0736135649370795E-3</c:v>
                </c:pt>
                <c:pt idx="185">
                  <c:v>1.1071394959151044E-3</c:v>
                </c:pt>
                <c:pt idx="186">
                  <c:v>1.1437453221524014E-3</c:v>
                </c:pt>
                <c:pt idx="187">
                  <c:v>1.1804910468212236E-3</c:v>
                </c:pt>
                <c:pt idx="188">
                  <c:v>1.2167883878006769E-3</c:v>
                </c:pt>
                <c:pt idx="189">
                  <c:v>1.2547539305131526E-3</c:v>
                </c:pt>
                <c:pt idx="190">
                  <c:v>1.2922909453094544E-3</c:v>
                </c:pt>
                <c:pt idx="191">
                  <c:v>1.3329191447746668E-3</c:v>
                </c:pt>
                <c:pt idx="192">
                  <c:v>1.3747105863434526E-3</c:v>
                </c:pt>
                <c:pt idx="193">
                  <c:v>1.4177499293107746E-3</c:v>
                </c:pt>
                <c:pt idx="194">
                  <c:v>1.4620424805699729E-3</c:v>
                </c:pt>
                <c:pt idx="195">
                  <c:v>1.5109063485646622E-3</c:v>
                </c:pt>
                <c:pt idx="196">
                  <c:v>1.5611573268056096E-3</c:v>
                </c:pt>
                <c:pt idx="197">
                  <c:v>1.6119129352519309E-3</c:v>
                </c:pt>
                <c:pt idx="198">
                  <c:v>1.6636679372638852E-3</c:v>
                </c:pt>
                <c:pt idx="199">
                  <c:v>1.7177819238115817E-3</c:v>
                </c:pt>
                <c:pt idx="200">
                  <c:v>1.7740968626390528E-3</c:v>
                </c:pt>
                <c:pt idx="201">
                  <c:v>1.830665669465259E-3</c:v>
                </c:pt>
                <c:pt idx="202">
                  <c:v>1.8869792396566645E-3</c:v>
                </c:pt>
                <c:pt idx="203">
                  <c:v>1.945959182002078E-3</c:v>
                </c:pt>
                <c:pt idx="204">
                  <c:v>2.0090224172193243E-3</c:v>
                </c:pt>
                <c:pt idx="205">
                  <c:v>2.0728280974699081E-3</c:v>
                </c:pt>
                <c:pt idx="206">
                  <c:v>2.1362887892749163E-3</c:v>
                </c:pt>
                <c:pt idx="207">
                  <c:v>2.2000837915292244E-3</c:v>
                </c:pt>
                <c:pt idx="208">
                  <c:v>2.2638999670880509E-3</c:v>
                </c:pt>
                <c:pt idx="209">
                  <c:v>2.3323219886320873E-3</c:v>
                </c:pt>
                <c:pt idx="210">
                  <c:v>2.4049656207145919E-3</c:v>
                </c:pt>
                <c:pt idx="211">
                  <c:v>2.480272368863896E-3</c:v>
                </c:pt>
                <c:pt idx="212">
                  <c:v>2.5592055786118348E-3</c:v>
                </c:pt>
                <c:pt idx="213">
                  <c:v>2.6406211627183372E-3</c:v>
                </c:pt>
                <c:pt idx="214">
                  <c:v>2.7262899927245139E-3</c:v>
                </c:pt>
                <c:pt idx="215">
                  <c:v>2.8098906907945004E-3</c:v>
                </c:pt>
                <c:pt idx="216">
                  <c:v>2.8956162248175467E-3</c:v>
                </c:pt>
                <c:pt idx="217">
                  <c:v>2.9841100230310058E-3</c:v>
                </c:pt>
                <c:pt idx="218">
                  <c:v>3.073359900162526E-3</c:v>
                </c:pt>
                <c:pt idx="219">
                  <c:v>3.1603355550886619E-3</c:v>
                </c:pt>
                <c:pt idx="220">
                  <c:v>3.2561096961463078E-3</c:v>
                </c:pt>
                <c:pt idx="221">
                  <c:v>3.3551197543983742E-3</c:v>
                </c:pt>
                <c:pt idx="222">
                  <c:v>3.4564330237952952E-3</c:v>
                </c:pt>
                <c:pt idx="223">
                  <c:v>3.5576594683247352E-3</c:v>
                </c:pt>
                <c:pt idx="224">
                  <c:v>3.6597701802178854E-3</c:v>
                </c:pt>
                <c:pt idx="225">
                  <c:v>3.7663786308561129E-3</c:v>
                </c:pt>
                <c:pt idx="226">
                  <c:v>3.8797301246562637E-3</c:v>
                </c:pt>
                <c:pt idx="227">
                  <c:v>3.9938712290170965E-3</c:v>
                </c:pt>
                <c:pt idx="228">
                  <c:v>4.1072691555397106E-3</c:v>
                </c:pt>
                <c:pt idx="229">
                  <c:v>4.2312470379955542E-3</c:v>
                </c:pt>
                <c:pt idx="230">
                  <c:v>4.3697554804560806E-3</c:v>
                </c:pt>
                <c:pt idx="231">
                  <c:v>4.5015957106475215E-3</c:v>
                </c:pt>
                <c:pt idx="232">
                  <c:v>4.6395355292405049E-3</c:v>
                </c:pt>
                <c:pt idx="233">
                  <c:v>4.7865055567997547E-3</c:v>
                </c:pt>
                <c:pt idx="234">
                  <c:v>4.9287619063838337E-3</c:v>
                </c:pt>
                <c:pt idx="235">
                  <c:v>5.0841853084965779E-3</c:v>
                </c:pt>
                <c:pt idx="236">
                  <c:v>5.2470988846821187E-3</c:v>
                </c:pt>
                <c:pt idx="237">
                  <c:v>5.4063657696640163E-3</c:v>
                </c:pt>
                <c:pt idx="238">
                  <c:v>5.5686482503818028E-3</c:v>
                </c:pt>
                <c:pt idx="239">
                  <c:v>5.7310200648047526E-3</c:v>
                </c:pt>
                <c:pt idx="240">
                  <c:v>5.8944185277148555E-3</c:v>
                </c:pt>
                <c:pt idx="241">
                  <c:v>6.0632630295762201E-3</c:v>
                </c:pt>
                <c:pt idx="242">
                  <c:v>6.2459500578213268E-3</c:v>
                </c:pt>
                <c:pt idx="243">
                  <c:v>6.4367402200723092E-3</c:v>
                </c:pt>
                <c:pt idx="244">
                  <c:v>6.6325525516873892E-3</c:v>
                </c:pt>
                <c:pt idx="245">
                  <c:v>6.8335393028603674E-3</c:v>
                </c:pt>
                <c:pt idx="246">
                  <c:v>7.0328249858500119E-3</c:v>
                </c:pt>
                <c:pt idx="247">
                  <c:v>7.2375342782999962E-3</c:v>
                </c:pt>
                <c:pt idx="248">
                  <c:v>7.4439965950533517E-3</c:v>
                </c:pt>
                <c:pt idx="249">
                  <c:v>7.6629882476379725E-3</c:v>
                </c:pt>
                <c:pt idx="250">
                  <c:v>7.8912398397718766E-3</c:v>
                </c:pt>
                <c:pt idx="251">
                  <c:v>8.1163946979034649E-3</c:v>
                </c:pt>
                <c:pt idx="252">
                  <c:v>8.3541480863544692E-3</c:v>
                </c:pt>
                <c:pt idx="253">
                  <c:v>8.5938314433053851E-3</c:v>
                </c:pt>
                <c:pt idx="254">
                  <c:v>8.8445007895366495E-3</c:v>
                </c:pt>
                <c:pt idx="255">
                  <c:v>9.0938412655649104E-3</c:v>
                </c:pt>
                <c:pt idx="256">
                  <c:v>9.3606004084910467E-3</c:v>
                </c:pt>
                <c:pt idx="257">
                  <c:v>9.6343725912914745E-3</c:v>
                </c:pt>
                <c:pt idx="258">
                  <c:v>9.9068677571148497E-3</c:v>
                </c:pt>
                <c:pt idx="259">
                  <c:v>1.0183447221007723E-2</c:v>
                </c:pt>
                <c:pt idx="260">
                  <c:v>1.0453132468307379E-2</c:v>
                </c:pt>
                <c:pt idx="261">
                  <c:v>1.0730751854788532E-2</c:v>
                </c:pt>
                <c:pt idx="262">
                  <c:v>1.1016566776709827E-2</c:v>
                </c:pt>
                <c:pt idx="263">
                  <c:v>1.1316793898795391E-2</c:v>
                </c:pt>
                <c:pt idx="264">
                  <c:v>1.1626244789058953E-2</c:v>
                </c:pt>
                <c:pt idx="265">
                  <c:v>1.1941632388094882E-2</c:v>
                </c:pt>
                <c:pt idx="266">
                  <c:v>1.2270194937719438E-2</c:v>
                </c:pt>
                <c:pt idx="267">
                  <c:v>1.2613272753950531E-2</c:v>
                </c:pt>
                <c:pt idx="268">
                  <c:v>1.2954977178202249E-2</c:v>
                </c:pt>
                <c:pt idx="269">
                  <c:v>1.3312551581175117E-2</c:v>
                </c:pt>
                <c:pt idx="270">
                  <c:v>1.3671832052437126E-2</c:v>
                </c:pt>
                <c:pt idx="271">
                  <c:v>1.402812732174661E-2</c:v>
                </c:pt>
                <c:pt idx="272">
                  <c:v>1.4386811290127231E-2</c:v>
                </c:pt>
                <c:pt idx="273">
                  <c:v>1.4760304291708571E-2</c:v>
                </c:pt>
                <c:pt idx="274">
                  <c:v>1.511010456381023E-2</c:v>
                </c:pt>
                <c:pt idx="275">
                  <c:v>1.5451369028901972E-2</c:v>
                </c:pt>
                <c:pt idx="276">
                  <c:v>1.580855785333193E-2</c:v>
                </c:pt>
                <c:pt idx="277">
                  <c:v>1.6178220177639674E-2</c:v>
                </c:pt>
                <c:pt idx="278">
                  <c:v>1.653679694719459E-2</c:v>
                </c:pt>
                <c:pt idx="279">
                  <c:v>1.6911230552336422E-2</c:v>
                </c:pt>
                <c:pt idx="280">
                  <c:v>1.7301720078384729E-2</c:v>
                </c:pt>
                <c:pt idx="281">
                  <c:v>1.7690565044508236E-2</c:v>
                </c:pt>
                <c:pt idx="282">
                  <c:v>1.8093405884359322E-2</c:v>
                </c:pt>
                <c:pt idx="283">
                  <c:v>1.8502461220330533E-2</c:v>
                </c:pt>
                <c:pt idx="284">
                  <c:v>1.8925429311760143E-2</c:v>
                </c:pt>
                <c:pt idx="285">
                  <c:v>1.9329531116272891E-2</c:v>
                </c:pt>
                <c:pt idx="286">
                  <c:v>1.9767439156197032E-2</c:v>
                </c:pt>
                <c:pt idx="287">
                  <c:v>2.0221530490505242E-2</c:v>
                </c:pt>
                <c:pt idx="288">
                  <c:v>2.0702490862116483E-2</c:v>
                </c:pt>
                <c:pt idx="289">
                  <c:v>2.1153679664467399E-2</c:v>
                </c:pt>
                <c:pt idx="290">
                  <c:v>2.1624165075980983E-2</c:v>
                </c:pt>
                <c:pt idx="291">
                  <c:v>2.2058495062742624E-2</c:v>
                </c:pt>
                <c:pt idx="292">
                  <c:v>2.2518651920395202E-2</c:v>
                </c:pt>
                <c:pt idx="293">
                  <c:v>2.2970397261277288E-2</c:v>
                </c:pt>
                <c:pt idx="294">
                  <c:v>2.3407390909832224E-2</c:v>
                </c:pt>
                <c:pt idx="295">
                  <c:v>2.3859017942158636E-2</c:v>
                </c:pt>
                <c:pt idx="296">
                  <c:v>2.4325605554031075E-2</c:v>
                </c:pt>
                <c:pt idx="297">
                  <c:v>2.4781616488297034E-2</c:v>
                </c:pt>
                <c:pt idx="298">
                  <c:v>2.5248517524788815E-2</c:v>
                </c:pt>
                <c:pt idx="299">
                  <c:v>2.5717910847328926E-2</c:v>
                </c:pt>
                <c:pt idx="300">
                  <c:v>2.616432925117762E-2</c:v>
                </c:pt>
                <c:pt idx="301">
                  <c:v>2.6650802420285013E-2</c:v>
                </c:pt>
                <c:pt idx="302">
                  <c:v>2.7152554650762762E-2</c:v>
                </c:pt>
                <c:pt idx="303">
                  <c:v>2.7654375613395663E-2</c:v>
                </c:pt>
                <c:pt idx="304">
                  <c:v>2.8143911889375733E-2</c:v>
                </c:pt>
                <c:pt idx="305">
                  <c:v>2.8630666325438179E-2</c:v>
                </c:pt>
                <c:pt idx="306">
                  <c:v>2.9092330435762252E-2</c:v>
                </c:pt>
                <c:pt idx="307">
                  <c:v>2.9537878839496684E-2</c:v>
                </c:pt>
                <c:pt idx="308">
                  <c:v>3.0003942757469346E-2</c:v>
                </c:pt>
                <c:pt idx="309">
                  <c:v>3.0448409130879209E-2</c:v>
                </c:pt>
                <c:pt idx="310">
                  <c:v>3.0896549412190978E-2</c:v>
                </c:pt>
                <c:pt idx="311">
                  <c:v>3.1363265660420962E-2</c:v>
                </c:pt>
                <c:pt idx="312">
                  <c:v>3.1816465814865323E-2</c:v>
                </c:pt>
                <c:pt idx="313">
                  <c:v>3.2268732183842894E-2</c:v>
                </c:pt>
                <c:pt idx="314">
                  <c:v>3.2743124514021262E-2</c:v>
                </c:pt>
                <c:pt idx="315">
                  <c:v>3.3206354524843273E-2</c:v>
                </c:pt>
                <c:pt idx="316">
                  <c:v>3.3657231854295047E-2</c:v>
                </c:pt>
                <c:pt idx="317">
                  <c:v>3.4111654442617163E-2</c:v>
                </c:pt>
                <c:pt idx="318">
                  <c:v>3.4564955828300659E-2</c:v>
                </c:pt>
                <c:pt idx="319">
                  <c:v>3.5013587206655331E-2</c:v>
                </c:pt>
                <c:pt idx="320">
                  <c:v>3.5460769171924249E-2</c:v>
                </c:pt>
                <c:pt idx="321">
                  <c:v>3.5893861073000667E-2</c:v>
                </c:pt>
                <c:pt idx="322">
                  <c:v>3.6318078293032866E-2</c:v>
                </c:pt>
                <c:pt idx="323">
                  <c:v>3.6722483585454234E-2</c:v>
                </c:pt>
                <c:pt idx="324">
                  <c:v>3.7140593824405252E-2</c:v>
                </c:pt>
                <c:pt idx="325">
                  <c:v>3.7548592122918868E-2</c:v>
                </c:pt>
                <c:pt idx="326">
                  <c:v>3.7971513202013557E-2</c:v>
                </c:pt>
                <c:pt idx="327">
                  <c:v>3.8379260335464307E-2</c:v>
                </c:pt>
                <c:pt idx="328">
                  <c:v>3.8774997172422193E-2</c:v>
                </c:pt>
                <c:pt idx="329">
                  <c:v>3.9180659510823772E-2</c:v>
                </c:pt>
                <c:pt idx="330">
                  <c:v>3.957219873159705E-2</c:v>
                </c:pt>
                <c:pt idx="331">
                  <c:v>3.9961851677509444E-2</c:v>
                </c:pt>
                <c:pt idx="332">
                  <c:v>4.0338939104798716E-2</c:v>
                </c:pt>
                <c:pt idx="333">
                  <c:v>4.0722858700268941E-2</c:v>
                </c:pt>
                <c:pt idx="334">
                  <c:v>4.108635735163934E-2</c:v>
                </c:pt>
                <c:pt idx="335">
                  <c:v>4.1441633725803041E-2</c:v>
                </c:pt>
                <c:pt idx="336">
                  <c:v>4.180379991039531E-2</c:v>
                </c:pt>
                <c:pt idx="337">
                  <c:v>4.2142305756824788E-2</c:v>
                </c:pt>
                <c:pt idx="338">
                  <c:v>4.2467020409514278E-2</c:v>
                </c:pt>
                <c:pt idx="339">
                  <c:v>4.2802018465248455E-2</c:v>
                </c:pt>
                <c:pt idx="340">
                  <c:v>4.3127559616903642E-2</c:v>
                </c:pt>
                <c:pt idx="341">
                  <c:v>4.3439378854542049E-2</c:v>
                </c:pt>
                <c:pt idx="342">
                  <c:v>4.3748050128518595E-2</c:v>
                </c:pt>
                <c:pt idx="343">
                  <c:v>4.4057628210933779E-2</c:v>
                </c:pt>
                <c:pt idx="344">
                  <c:v>4.4363403385210248E-2</c:v>
                </c:pt>
                <c:pt idx="345">
                  <c:v>4.4662311168077271E-2</c:v>
                </c:pt>
                <c:pt idx="346">
                  <c:v>4.4953864248617366E-2</c:v>
                </c:pt>
                <c:pt idx="347">
                  <c:v>4.5229685426801294E-2</c:v>
                </c:pt>
                <c:pt idx="348">
                  <c:v>4.5498148641323059E-2</c:v>
                </c:pt>
                <c:pt idx="349">
                  <c:v>4.5772565103137125E-2</c:v>
                </c:pt>
                <c:pt idx="350">
                  <c:v>4.6033681108887163E-2</c:v>
                </c:pt>
                <c:pt idx="351">
                  <c:v>4.6279939244299684E-2</c:v>
                </c:pt>
                <c:pt idx="352">
                  <c:v>4.6524727707982584E-2</c:v>
                </c:pt>
                <c:pt idx="353">
                  <c:v>4.6756286402029106E-2</c:v>
                </c:pt>
                <c:pt idx="354">
                  <c:v>4.6982580468431449E-2</c:v>
                </c:pt>
                <c:pt idx="355">
                  <c:v>4.721323327367595E-2</c:v>
                </c:pt>
                <c:pt idx="356">
                  <c:v>4.7440791214959761E-2</c:v>
                </c:pt>
                <c:pt idx="357">
                  <c:v>4.7648160157884881E-2</c:v>
                </c:pt>
                <c:pt idx="358">
                  <c:v>4.7859862212221958E-2</c:v>
                </c:pt>
                <c:pt idx="359">
                  <c:v>4.8062797179596689E-2</c:v>
                </c:pt>
                <c:pt idx="360">
                  <c:v>4.8263847186312818E-2</c:v>
                </c:pt>
                <c:pt idx="361">
                  <c:v>4.8461045512889968E-2</c:v>
                </c:pt>
                <c:pt idx="362">
                  <c:v>4.8650051194453779E-2</c:v>
                </c:pt>
                <c:pt idx="363">
                  <c:v>4.8834080928522032E-2</c:v>
                </c:pt>
                <c:pt idx="364">
                  <c:v>4.901218780061558E-2</c:v>
                </c:pt>
                <c:pt idx="365">
                  <c:v>4.9188492194256257E-2</c:v>
                </c:pt>
                <c:pt idx="366">
                  <c:v>4.935488440054913E-2</c:v>
                </c:pt>
                <c:pt idx="367">
                  <c:v>4.9524312203667167E-2</c:v>
                </c:pt>
                <c:pt idx="368">
                  <c:v>4.9689878038744167E-2</c:v>
                </c:pt>
                <c:pt idx="369">
                  <c:v>4.9844937267619065E-2</c:v>
                </c:pt>
                <c:pt idx="370">
                  <c:v>5.0005980890353886E-2</c:v>
                </c:pt>
                <c:pt idx="371">
                  <c:v>5.0156874066348285E-2</c:v>
                </c:pt>
                <c:pt idx="372">
                  <c:v>5.0298544018022952E-2</c:v>
                </c:pt>
                <c:pt idx="373">
                  <c:v>5.0441392423572554E-2</c:v>
                </c:pt>
                <c:pt idx="374">
                  <c:v>5.0577043284538666E-2</c:v>
                </c:pt>
                <c:pt idx="375">
                  <c:v>5.0705902296233556E-2</c:v>
                </c:pt>
                <c:pt idx="376">
                  <c:v>5.0831364155670453E-2</c:v>
                </c:pt>
                <c:pt idx="377">
                  <c:v>5.0954515140229591E-2</c:v>
                </c:pt>
                <c:pt idx="378">
                  <c:v>5.1068976935853938E-2</c:v>
                </c:pt>
                <c:pt idx="379">
                  <c:v>5.1184334715325353E-2</c:v>
                </c:pt>
                <c:pt idx="380">
                  <c:v>5.129952341603515E-2</c:v>
                </c:pt>
                <c:pt idx="381">
                  <c:v>5.1408447957077143E-2</c:v>
                </c:pt>
                <c:pt idx="382">
                  <c:v>5.1514959313636699E-2</c:v>
                </c:pt>
                <c:pt idx="383">
                  <c:v>5.16185853247687E-2</c:v>
                </c:pt>
                <c:pt idx="384">
                  <c:v>5.1714485611386557E-2</c:v>
                </c:pt>
                <c:pt idx="385">
                  <c:v>5.1808460243607052E-2</c:v>
                </c:pt>
                <c:pt idx="386">
                  <c:v>5.1904010342373914E-2</c:v>
                </c:pt>
                <c:pt idx="387">
                  <c:v>5.1992487890640371E-2</c:v>
                </c:pt>
                <c:pt idx="388">
                  <c:v>5.207763802511043E-2</c:v>
                </c:pt>
                <c:pt idx="389">
                  <c:v>5.2162393571257043E-2</c:v>
                </c:pt>
                <c:pt idx="390">
                  <c:v>5.2243746320067404E-2</c:v>
                </c:pt>
                <c:pt idx="391">
                  <c:v>5.2323308057586435E-2</c:v>
                </c:pt>
                <c:pt idx="392">
                  <c:v>5.2402200683770953E-2</c:v>
                </c:pt>
                <c:pt idx="393">
                  <c:v>5.247320756572884E-2</c:v>
                </c:pt>
                <c:pt idx="394">
                  <c:v>5.254275291254145E-2</c:v>
                </c:pt>
                <c:pt idx="395">
                  <c:v>5.2614801026451281E-2</c:v>
                </c:pt>
                <c:pt idx="396">
                  <c:v>5.2680294511087612E-2</c:v>
                </c:pt>
                <c:pt idx="397">
                  <c:v>5.2743209048765609E-2</c:v>
                </c:pt>
                <c:pt idx="398">
                  <c:v>5.2805449710186317E-2</c:v>
                </c:pt>
                <c:pt idx="399">
                  <c:v>5.2864069967107172E-2</c:v>
                </c:pt>
                <c:pt idx="400">
                  <c:v>5.292185440973695E-2</c:v>
                </c:pt>
                <c:pt idx="401">
                  <c:v>5.2977891869205609E-2</c:v>
                </c:pt>
                <c:pt idx="402">
                  <c:v>5.3033687367033538E-2</c:v>
                </c:pt>
                <c:pt idx="403">
                  <c:v>5.3086979827343901E-2</c:v>
                </c:pt>
                <c:pt idx="404">
                  <c:v>5.313762526681963E-2</c:v>
                </c:pt>
                <c:pt idx="405">
                  <c:v>5.3184690777088275E-2</c:v>
                </c:pt>
                <c:pt idx="406">
                  <c:v>5.3230875240542035E-2</c:v>
                </c:pt>
                <c:pt idx="407">
                  <c:v>5.3276521670507983E-2</c:v>
                </c:pt>
                <c:pt idx="408">
                  <c:v>5.33202532743529E-2</c:v>
                </c:pt>
                <c:pt idx="409">
                  <c:v>5.3362062707896021E-2</c:v>
                </c:pt>
                <c:pt idx="410">
                  <c:v>5.3401436843123852E-2</c:v>
                </c:pt>
                <c:pt idx="411">
                  <c:v>5.3440246844698037E-2</c:v>
                </c:pt>
                <c:pt idx="412">
                  <c:v>5.3477416037930589E-2</c:v>
                </c:pt>
                <c:pt idx="413">
                  <c:v>5.3512964859090843E-2</c:v>
                </c:pt>
                <c:pt idx="414">
                  <c:v>5.3548905565426255E-2</c:v>
                </c:pt>
                <c:pt idx="415">
                  <c:v>5.3583973835433681E-2</c:v>
                </c:pt>
                <c:pt idx="416">
                  <c:v>5.3617235236013243E-2</c:v>
                </c:pt>
                <c:pt idx="417">
                  <c:v>5.3650084797997433E-2</c:v>
                </c:pt>
                <c:pt idx="418">
                  <c:v>5.3681286881927623E-2</c:v>
                </c:pt>
                <c:pt idx="419">
                  <c:v>5.3710732548238847E-2</c:v>
                </c:pt>
                <c:pt idx="420">
                  <c:v>5.3739595700921107E-2</c:v>
                </c:pt>
                <c:pt idx="421">
                  <c:v>5.3767414848114481E-2</c:v>
                </c:pt>
                <c:pt idx="422">
                  <c:v>5.3793925982816355E-2</c:v>
                </c:pt>
                <c:pt idx="423">
                  <c:v>5.3820771788260648E-2</c:v>
                </c:pt>
                <c:pt idx="424">
                  <c:v>5.3845569578678636E-2</c:v>
                </c:pt>
                <c:pt idx="425">
                  <c:v>5.3868970452024864E-2</c:v>
                </c:pt>
                <c:pt idx="426">
                  <c:v>5.3891887141063487E-2</c:v>
                </c:pt>
                <c:pt idx="427">
                  <c:v>5.3914401576031806E-2</c:v>
                </c:pt>
                <c:pt idx="428">
                  <c:v>5.3936151517766207E-2</c:v>
                </c:pt>
                <c:pt idx="429">
                  <c:v>5.3955313302701147E-2</c:v>
                </c:pt>
                <c:pt idx="430">
                  <c:v>5.3973614809858315E-2</c:v>
                </c:pt>
                <c:pt idx="431">
                  <c:v>5.3989054565897358E-2</c:v>
                </c:pt>
                <c:pt idx="432">
                  <c:v>5.4001932541841442E-2</c:v>
                </c:pt>
                <c:pt idx="433">
                  <c:v>5.40125664480886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6F-48F5-BDEB-16FA7B7E4167}"/>
            </c:ext>
          </c:extLst>
        </c:ser>
        <c:ser>
          <c:idx val="3"/>
          <c:order val="3"/>
          <c:tx>
            <c:strRef>
              <c:f>'exp good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exp good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exp good'!$Q$25:$Q$925</c:f>
              <c:numCache>
                <c:formatCode>0.0000E+00</c:formatCode>
                <c:ptCount val="901"/>
                <c:pt idx="0">
                  <c:v>5.1221552012258465E-47</c:v>
                </c:pt>
                <c:pt idx="1">
                  <c:v>5.1143990996085601E-47</c:v>
                </c:pt>
                <c:pt idx="2">
                  <c:v>5.0942718045374088E-47</c:v>
                </c:pt>
                <c:pt idx="3">
                  <c:v>5.1082026339285579E-47</c:v>
                </c:pt>
                <c:pt idx="4">
                  <c:v>5.2399442653534489E-47</c:v>
                </c:pt>
                <c:pt idx="5">
                  <c:v>5.5354314966237607E-47</c:v>
                </c:pt>
                <c:pt idx="6">
                  <c:v>6.0456362369492004E-47</c:v>
                </c:pt>
                <c:pt idx="7">
                  <c:v>7.0787216467415548E-47</c:v>
                </c:pt>
                <c:pt idx="8">
                  <c:v>8.7907374703492867E-47</c:v>
                </c:pt>
                <c:pt idx="9">
                  <c:v>1.1621869208702322E-46</c:v>
                </c:pt>
                <c:pt idx="10">
                  <c:v>1.6412075225761326E-46</c:v>
                </c:pt>
                <c:pt idx="11">
                  <c:v>2.4987566238210882E-46</c:v>
                </c:pt>
                <c:pt idx="12">
                  <c:v>3.9940279186548445E-46</c:v>
                </c:pt>
                <c:pt idx="13">
                  <c:v>6.6919965747301591E-46</c:v>
                </c:pt>
                <c:pt idx="14">
                  <c:v>1.1574786523577032E-45</c:v>
                </c:pt>
                <c:pt idx="15">
                  <c:v>2.0797289229120382E-45</c:v>
                </c:pt>
                <c:pt idx="16">
                  <c:v>3.7748623826112772E-45</c:v>
                </c:pt>
                <c:pt idx="17">
                  <c:v>7.067586988858246E-45</c:v>
                </c:pt>
                <c:pt idx="18">
                  <c:v>1.3358578285763847E-44</c:v>
                </c:pt>
                <c:pt idx="19">
                  <c:v>2.5727712363815423E-44</c:v>
                </c:pt>
                <c:pt idx="20">
                  <c:v>5.0227531648436202E-44</c:v>
                </c:pt>
                <c:pt idx="21">
                  <c:v>9.7145383191355548E-44</c:v>
                </c:pt>
                <c:pt idx="22">
                  <c:v>1.8993903091855496E-43</c:v>
                </c:pt>
                <c:pt idx="23">
                  <c:v>3.6301151143139564E-43</c:v>
                </c:pt>
                <c:pt idx="24">
                  <c:v>6.9831621009126102E-43</c:v>
                </c:pt>
                <c:pt idx="25">
                  <c:v>1.3170936744838403E-42</c:v>
                </c:pt>
                <c:pt idx="26">
                  <c:v>2.5031929472324733E-42</c:v>
                </c:pt>
                <c:pt idx="27">
                  <c:v>4.7547290207786944E-42</c:v>
                </c:pt>
                <c:pt idx="28">
                  <c:v>9.1220166250167165E-42</c:v>
                </c:pt>
                <c:pt idx="29">
                  <c:v>1.7425943496593902E-41</c:v>
                </c:pt>
                <c:pt idx="30">
                  <c:v>3.3682730350536222E-41</c:v>
                </c:pt>
                <c:pt idx="31">
                  <c:v>6.3236603952149198E-41</c:v>
                </c:pt>
                <c:pt idx="32">
                  <c:v>1.1989394661981095E-40</c:v>
                </c:pt>
                <c:pt idx="33">
                  <c:v>2.2833995173648196E-40</c:v>
                </c:pt>
                <c:pt idx="34">
                  <c:v>4.3078652931611729E-40</c:v>
                </c:pt>
                <c:pt idx="35">
                  <c:v>8.1790077625135834E-40</c:v>
                </c:pt>
                <c:pt idx="36">
                  <c:v>1.5677002879264724E-39</c:v>
                </c:pt>
                <c:pt idx="37">
                  <c:v>2.9685404218568283E-39</c:v>
                </c:pt>
                <c:pt idx="38">
                  <c:v>5.5866056297714018E-39</c:v>
                </c:pt>
                <c:pt idx="39">
                  <c:v>1.0407787731287485E-38</c:v>
                </c:pt>
                <c:pt idx="40">
                  <c:v>1.9195940522960004E-38</c:v>
                </c:pt>
                <c:pt idx="41">
                  <c:v>3.6148798296992607E-38</c:v>
                </c:pt>
                <c:pt idx="42">
                  <c:v>6.8738204599427636E-38</c:v>
                </c:pt>
                <c:pt idx="43">
                  <c:v>1.3089262690127991E-37</c:v>
                </c:pt>
                <c:pt idx="44">
                  <c:v>2.4744178750578335E-37</c:v>
                </c:pt>
                <c:pt idx="45">
                  <c:v>4.6488746381980347E-37</c:v>
                </c:pt>
                <c:pt idx="46">
                  <c:v>8.8839213270933319E-37</c:v>
                </c:pt>
                <c:pt idx="47">
                  <c:v>1.6499492414276466E-36</c:v>
                </c:pt>
                <c:pt idx="48">
                  <c:v>3.0584037284186165E-36</c:v>
                </c:pt>
                <c:pt idx="49">
                  <c:v>5.7093590049999438E-36</c:v>
                </c:pt>
                <c:pt idx="50">
                  <c:v>1.0474650795043316E-35</c:v>
                </c:pt>
                <c:pt idx="51">
                  <c:v>1.9088225067864902E-35</c:v>
                </c:pt>
                <c:pt idx="52">
                  <c:v>3.6048853698062899E-35</c:v>
                </c:pt>
                <c:pt idx="53">
                  <c:v>6.7129525467090672E-35</c:v>
                </c:pt>
                <c:pt idx="54">
                  <c:v>1.2509294310185109E-34</c:v>
                </c:pt>
                <c:pt idx="55">
                  <c:v>2.3466171043788177E-34</c:v>
                </c:pt>
                <c:pt idx="56">
                  <c:v>4.4331186627384859E-34</c:v>
                </c:pt>
                <c:pt idx="57">
                  <c:v>8.3785264908779665E-34</c:v>
                </c:pt>
                <c:pt idx="58">
                  <c:v>1.541688268589554E-33</c:v>
                </c:pt>
                <c:pt idx="59">
                  <c:v>2.8984832902513279E-33</c:v>
                </c:pt>
                <c:pt idx="60">
                  <c:v>5.4101969962338824E-33</c:v>
                </c:pt>
                <c:pt idx="61">
                  <c:v>1.0011744404589516E-32</c:v>
                </c:pt>
                <c:pt idx="62">
                  <c:v>1.866156224125168E-32</c:v>
                </c:pt>
                <c:pt idx="63">
                  <c:v>3.436180534093289E-32</c:v>
                </c:pt>
                <c:pt idx="64">
                  <c:v>6.37089078861071E-32</c:v>
                </c:pt>
                <c:pt idx="65">
                  <c:v>1.1872511452209721E-31</c:v>
                </c:pt>
                <c:pt idx="66">
                  <c:v>2.2161465108869327E-31</c:v>
                </c:pt>
                <c:pt idx="67">
                  <c:v>4.048007134048863E-31</c:v>
                </c:pt>
                <c:pt idx="68">
                  <c:v>7.3269064612416705E-31</c:v>
                </c:pt>
                <c:pt idx="69">
                  <c:v>1.350903826005484E-30</c:v>
                </c:pt>
                <c:pt idx="70">
                  <c:v>2.4905302805328212E-30</c:v>
                </c:pt>
                <c:pt idx="71">
                  <c:v>4.5357337900187993E-30</c:v>
                </c:pt>
                <c:pt idx="72">
                  <c:v>8.095133293549964E-30</c:v>
                </c:pt>
                <c:pt idx="73">
                  <c:v>1.4492664924554766E-29</c:v>
                </c:pt>
                <c:pt idx="74">
                  <c:v>2.5911486788700428E-29</c:v>
                </c:pt>
                <c:pt idx="75">
                  <c:v>4.7107707689707746E-29</c:v>
                </c:pt>
                <c:pt idx="76">
                  <c:v>8.6134623335679461E-29</c:v>
                </c:pt>
                <c:pt idx="77">
                  <c:v>1.614556072951636E-28</c:v>
                </c:pt>
                <c:pt idx="78">
                  <c:v>2.9825824709790204E-28</c:v>
                </c:pt>
                <c:pt idx="79">
                  <c:v>5.3954412421905631E-28</c:v>
                </c:pt>
                <c:pt idx="80">
                  <c:v>9.8955616635342154E-28</c:v>
                </c:pt>
                <c:pt idx="81">
                  <c:v>1.8128413966645729E-27</c:v>
                </c:pt>
                <c:pt idx="82">
                  <c:v>3.3335916457379348E-27</c:v>
                </c:pt>
                <c:pt idx="83">
                  <c:v>6.1758415145250302E-27</c:v>
                </c:pt>
                <c:pt idx="84">
                  <c:v>1.1128363946633887E-26</c:v>
                </c:pt>
                <c:pt idx="85">
                  <c:v>2.0043129134640847E-26</c:v>
                </c:pt>
                <c:pt idx="86">
                  <c:v>3.6920912351530138E-26</c:v>
                </c:pt>
                <c:pt idx="87">
                  <c:v>6.6404848167132205E-26</c:v>
                </c:pt>
                <c:pt idx="88">
                  <c:v>1.2242855171705472E-25</c:v>
                </c:pt>
                <c:pt idx="89">
                  <c:v>2.2151300716803663E-25</c:v>
                </c:pt>
                <c:pt idx="90">
                  <c:v>4.0237902811482915E-25</c:v>
                </c:pt>
                <c:pt idx="91">
                  <c:v>7.2240238411158932E-25</c:v>
                </c:pt>
                <c:pt idx="92">
                  <c:v>1.3208851932914495E-24</c:v>
                </c:pt>
                <c:pt idx="93">
                  <c:v>2.3322411057994138E-24</c:v>
                </c:pt>
                <c:pt idx="94">
                  <c:v>3.9720234004188021E-24</c:v>
                </c:pt>
                <c:pt idx="95">
                  <c:v>6.8603152947834146E-24</c:v>
                </c:pt>
                <c:pt idx="96">
                  <c:v>1.1844880420399241E-23</c:v>
                </c:pt>
                <c:pt idx="97">
                  <c:v>2.0654949725521908E-23</c:v>
                </c:pt>
                <c:pt idx="98">
                  <c:v>3.6050083038549508E-23</c:v>
                </c:pt>
                <c:pt idx="99">
                  <c:v>6.3395814380903688E-23</c:v>
                </c:pt>
                <c:pt idx="100">
                  <c:v>1.111530990138426E-22</c:v>
                </c:pt>
                <c:pt idx="101">
                  <c:v>1.9556056932773732E-22</c:v>
                </c:pt>
                <c:pt idx="102">
                  <c:v>3.4021179013849468E-22</c:v>
                </c:pt>
                <c:pt idx="103">
                  <c:v>5.9966756509471399E-22</c:v>
                </c:pt>
                <c:pt idx="104">
                  <c:v>1.0486574699177289E-21</c:v>
                </c:pt>
                <c:pt idx="105">
                  <c:v>1.7960913050783718E-21</c:v>
                </c:pt>
                <c:pt idx="106">
                  <c:v>3.0792746754123309E-21</c:v>
                </c:pt>
                <c:pt idx="107">
                  <c:v>5.3426559240940337E-21</c:v>
                </c:pt>
                <c:pt idx="108">
                  <c:v>9.2937365123119264E-21</c:v>
                </c:pt>
                <c:pt idx="109">
                  <c:v>1.6010019508778259E-20</c:v>
                </c:pt>
                <c:pt idx="110">
                  <c:v>2.735153443668845E-20</c:v>
                </c:pt>
                <c:pt idx="111">
                  <c:v>4.7720735403000143E-20</c:v>
                </c:pt>
                <c:pt idx="112">
                  <c:v>8.2106271027831186E-20</c:v>
                </c:pt>
                <c:pt idx="113">
                  <c:v>1.3838657476955489E-19</c:v>
                </c:pt>
                <c:pt idx="114">
                  <c:v>2.2792738468595171E-19</c:v>
                </c:pt>
                <c:pt idx="115">
                  <c:v>3.8170261634316756E-19</c:v>
                </c:pt>
                <c:pt idx="116">
                  <c:v>6.4191684399551894E-19</c:v>
                </c:pt>
                <c:pt idx="117">
                  <c:v>1.0529202293837783E-18</c:v>
                </c:pt>
                <c:pt idx="118">
                  <c:v>1.7351258857584288E-18</c:v>
                </c:pt>
                <c:pt idx="119">
                  <c:v>2.8359477193027997E-18</c:v>
                </c:pt>
                <c:pt idx="120">
                  <c:v>4.7076015494537367E-18</c:v>
                </c:pt>
                <c:pt idx="121">
                  <c:v>7.8485722249401108E-18</c:v>
                </c:pt>
                <c:pt idx="122">
                  <c:v>1.3343804364732182E-17</c:v>
                </c:pt>
                <c:pt idx="123">
                  <c:v>2.2485517501334814E-17</c:v>
                </c:pt>
                <c:pt idx="124">
                  <c:v>3.7714193153310083E-17</c:v>
                </c:pt>
                <c:pt idx="125">
                  <c:v>6.243852503146928E-17</c:v>
                </c:pt>
                <c:pt idx="126">
                  <c:v>1.0436752268285103E-16</c:v>
                </c:pt>
                <c:pt idx="127">
                  <c:v>1.7261421084179292E-16</c:v>
                </c:pt>
                <c:pt idx="128">
                  <c:v>2.7817117565116797E-16</c:v>
                </c:pt>
                <c:pt idx="129">
                  <c:v>4.4570957267732408E-16</c:v>
                </c:pt>
                <c:pt idx="130">
                  <c:v>7.0162764221584023E-16</c:v>
                </c:pt>
                <c:pt idx="131">
                  <c:v>1.1253569665049488E-15</c:v>
                </c:pt>
                <c:pt idx="132">
                  <c:v>1.8300968437225771E-15</c:v>
                </c:pt>
                <c:pt idx="133">
                  <c:v>2.9209234922251552E-15</c:v>
                </c:pt>
                <c:pt idx="134">
                  <c:v>4.5486724307546001E-15</c:v>
                </c:pt>
                <c:pt idx="135">
                  <c:v>7.1122388061025065E-15</c:v>
                </c:pt>
                <c:pt idx="136">
                  <c:v>1.134745177487043E-14</c:v>
                </c:pt>
                <c:pt idx="137">
                  <c:v>1.8109942908865271E-14</c:v>
                </c:pt>
                <c:pt idx="138">
                  <c:v>2.8670378468759383E-14</c:v>
                </c:pt>
                <c:pt idx="139">
                  <c:v>4.5729165055124751E-14</c:v>
                </c:pt>
                <c:pt idx="140">
                  <c:v>7.3281533658825263E-14</c:v>
                </c:pt>
                <c:pt idx="141">
                  <c:v>1.1715199228396191E-13</c:v>
                </c:pt>
                <c:pt idx="142">
                  <c:v>1.8733524246725317E-13</c:v>
                </c:pt>
                <c:pt idx="143">
                  <c:v>2.8862180550413832E-13</c:v>
                </c:pt>
                <c:pt idx="144">
                  <c:v>4.4063274321848731E-13</c:v>
                </c:pt>
                <c:pt idx="145">
                  <c:v>6.8432240695199243E-13</c:v>
                </c:pt>
                <c:pt idx="146">
                  <c:v>1.0656219090134181E-12</c:v>
                </c:pt>
                <c:pt idx="147">
                  <c:v>1.641510855258573E-12</c:v>
                </c:pt>
                <c:pt idx="148">
                  <c:v>2.5094086879117089E-12</c:v>
                </c:pt>
                <c:pt idx="149">
                  <c:v>3.8274940160398081E-12</c:v>
                </c:pt>
                <c:pt idx="150">
                  <c:v>5.9200817727078932E-12</c:v>
                </c:pt>
                <c:pt idx="151">
                  <c:v>8.9721340702909924E-12</c:v>
                </c:pt>
                <c:pt idx="152">
                  <c:v>1.3421985698103086E-11</c:v>
                </c:pt>
                <c:pt idx="153">
                  <c:v>2.0201640914963128E-11</c:v>
                </c:pt>
                <c:pt idx="154">
                  <c:v>3.0380476571062508E-11</c:v>
                </c:pt>
                <c:pt idx="155">
                  <c:v>4.520877647242375E-11</c:v>
                </c:pt>
                <c:pt idx="156">
                  <c:v>6.6669562884778821E-11</c:v>
                </c:pt>
                <c:pt idx="157">
                  <c:v>9.8307773129796395E-11</c:v>
                </c:pt>
                <c:pt idx="158">
                  <c:v>1.4287597334876698E-10</c:v>
                </c:pt>
                <c:pt idx="159">
                  <c:v>2.0745484890279391E-10</c:v>
                </c:pt>
                <c:pt idx="160">
                  <c:v>3.0263952786938031E-10</c:v>
                </c:pt>
                <c:pt idx="161">
                  <c:v>4.4765576577098236E-10</c:v>
                </c:pt>
                <c:pt idx="162">
                  <c:v>6.6782495605168821E-10</c:v>
                </c:pt>
                <c:pt idx="163">
                  <c:v>9.7054287561491937E-10</c:v>
                </c:pt>
                <c:pt idx="164">
                  <c:v>1.4250164716804959E-9</c:v>
                </c:pt>
                <c:pt idx="165">
                  <c:v>2.0249410744196494E-9</c:v>
                </c:pt>
                <c:pt idx="166">
                  <c:v>2.8547469077261926E-9</c:v>
                </c:pt>
                <c:pt idx="167">
                  <c:v>4.0197500561110941E-9</c:v>
                </c:pt>
                <c:pt idx="168">
                  <c:v>5.684435132875996E-9</c:v>
                </c:pt>
                <c:pt idx="169">
                  <c:v>8.0706880448257327E-9</c:v>
                </c:pt>
                <c:pt idx="170">
                  <c:v>1.1416782538181353E-8</c:v>
                </c:pt>
                <c:pt idx="171">
                  <c:v>1.6018992147813983E-8</c:v>
                </c:pt>
                <c:pt idx="172">
                  <c:v>2.2704685957259164E-8</c:v>
                </c:pt>
                <c:pt idx="173">
                  <c:v>3.2151354339469816E-8</c:v>
                </c:pt>
                <c:pt idx="174">
                  <c:v>4.5720919265107257E-8</c:v>
                </c:pt>
                <c:pt idx="175">
                  <c:v>6.277656716413787E-8</c:v>
                </c:pt>
                <c:pt idx="176">
                  <c:v>8.6028031174850524E-8</c:v>
                </c:pt>
                <c:pt idx="177">
                  <c:v>1.174468217129403E-7</c:v>
                </c:pt>
                <c:pt idx="178">
                  <c:v>1.5774204959825935E-7</c:v>
                </c:pt>
                <c:pt idx="179">
                  <c:v>2.1083036610213406E-7</c:v>
                </c:pt>
                <c:pt idx="180">
                  <c:v>2.8702606250370075E-7</c:v>
                </c:pt>
                <c:pt idx="181">
                  <c:v>3.8376202354026829E-7</c:v>
                </c:pt>
                <c:pt idx="182">
                  <c:v>5.2049009904625712E-7</c:v>
                </c:pt>
                <c:pt idx="183">
                  <c:v>7.0050254031667979E-7</c:v>
                </c:pt>
                <c:pt idx="184">
                  <c:v>9.3731966791338579E-7</c:v>
                </c:pt>
                <c:pt idx="185">
                  <c:v>1.2536062343351586E-6</c:v>
                </c:pt>
                <c:pt idx="186">
                  <c:v>1.6971223771005112E-6</c:v>
                </c:pt>
                <c:pt idx="187">
                  <c:v>2.2677784381610003E-6</c:v>
                </c:pt>
                <c:pt idx="188">
                  <c:v>2.9806664703640033E-6</c:v>
                </c:pt>
                <c:pt idx="189">
                  <c:v>3.9165308685610512E-6</c:v>
                </c:pt>
                <c:pt idx="190">
                  <c:v>5.0689987201568685E-6</c:v>
                </c:pt>
                <c:pt idx="191">
                  <c:v>6.6177369544378552E-6</c:v>
                </c:pt>
                <c:pt idx="192">
                  <c:v>8.5960350242444422E-6</c:v>
                </c:pt>
                <c:pt idx="193">
                  <c:v>1.11132587690785E-5</c:v>
                </c:pt>
                <c:pt idx="194">
                  <c:v>1.4297934205014551E-5</c:v>
                </c:pt>
                <c:pt idx="195">
                  <c:v>1.8626949889006242E-5</c:v>
                </c:pt>
                <c:pt idx="196">
                  <c:v>2.4117245240733103E-5</c:v>
                </c:pt>
                <c:pt idx="197">
                  <c:v>3.0901062973152559E-5</c:v>
                </c:pt>
                <c:pt idx="198">
                  <c:v>3.9291766424196718E-5</c:v>
                </c:pt>
                <c:pt idx="199">
                  <c:v>4.9881456957014659E-5</c:v>
                </c:pt>
                <c:pt idx="200">
                  <c:v>6.3140879654574844E-5</c:v>
                </c:pt>
                <c:pt idx="201">
                  <c:v>7.9054116011981142E-5</c:v>
                </c:pt>
                <c:pt idx="202">
                  <c:v>9.7785444499489489E-5</c:v>
                </c:pt>
                <c:pt idx="203">
                  <c:v>1.208372490729474E-4</c:v>
                </c:pt>
                <c:pt idx="204">
                  <c:v>1.4977853391623131E-4</c:v>
                </c:pt>
                <c:pt idx="205">
                  <c:v>1.8402391841478412E-4</c:v>
                </c:pt>
                <c:pt idx="206">
                  <c:v>2.2348905325493795E-4</c:v>
                </c:pt>
                <c:pt idx="207">
                  <c:v>2.6904194798207579E-4</c:v>
                </c:pt>
                <c:pt idx="208">
                  <c:v>3.2094087698818588E-4</c:v>
                </c:pt>
                <c:pt idx="209">
                  <c:v>3.8408834658104765E-4</c:v>
                </c:pt>
                <c:pt idx="210">
                  <c:v>4.6014741598993873E-4</c:v>
                </c:pt>
                <c:pt idx="211">
                  <c:v>5.4933929923966466E-4</c:v>
                </c:pt>
                <c:pt idx="212">
                  <c:v>6.5467944448316016E-4</c:v>
                </c:pt>
                <c:pt idx="213">
                  <c:v>7.7656210255054592E-4</c:v>
                </c:pt>
                <c:pt idx="214">
                  <c:v>9.197930698037559E-4</c:v>
                </c:pt>
                <c:pt idx="215">
                  <c:v>1.074725891965108E-3</c:v>
                </c:pt>
                <c:pt idx="216">
                  <c:v>1.2493679942751066E-3</c:v>
                </c:pt>
                <c:pt idx="217">
                  <c:v>1.4464799236230191E-3</c:v>
                </c:pt>
                <c:pt idx="218">
                  <c:v>1.6625089749061378E-3</c:v>
                </c:pt>
                <c:pt idx="219">
                  <c:v>1.88944139581931E-3</c:v>
                </c:pt>
                <c:pt idx="220">
                  <c:v>2.1575971100962943E-3</c:v>
                </c:pt>
                <c:pt idx="221">
                  <c:v>2.4541982617370586E-3</c:v>
                </c:pt>
                <c:pt idx="222">
                  <c:v>2.777061980785399E-3</c:v>
                </c:pt>
                <c:pt idx="223">
                  <c:v>3.1179335234179251E-3</c:v>
                </c:pt>
                <c:pt idx="224">
                  <c:v>3.4788037611441234E-3</c:v>
                </c:pt>
                <c:pt idx="225">
                  <c:v>3.8719994008861729E-3</c:v>
                </c:pt>
                <c:pt idx="226">
                  <c:v>4.3061894554659239E-3</c:v>
                </c:pt>
                <c:pt idx="227">
                  <c:v>4.7575764038576534E-3</c:v>
                </c:pt>
                <c:pt idx="228">
                  <c:v>5.2173389407998835E-3</c:v>
                </c:pt>
                <c:pt idx="229">
                  <c:v>5.7295663247925645E-3</c:v>
                </c:pt>
                <c:pt idx="230">
                  <c:v>6.3092088592565775E-3</c:v>
                </c:pt>
                <c:pt idx="231">
                  <c:v>6.8636533772020829E-3</c:v>
                </c:pt>
                <c:pt idx="232">
                  <c:v>7.4418053833283995E-3</c:v>
                </c:pt>
                <c:pt idx="233">
                  <c:v>8.0503731904011961E-3</c:v>
                </c:pt>
                <c:pt idx="234">
                  <c:v>8.6271468934583477E-3</c:v>
                </c:pt>
                <c:pt idx="235">
                  <c:v>9.2381322646930327E-3</c:v>
                </c:pt>
                <c:pt idx="236">
                  <c:v>9.8514476509254205E-3</c:v>
                </c:pt>
                <c:pt idx="237">
                  <c:v>1.0419127104643435E-2</c:v>
                </c:pt>
                <c:pt idx="238">
                  <c:v>1.0960628079827563E-2</c:v>
                </c:pt>
                <c:pt idx="239">
                  <c:v>1.1461385444655236E-2</c:v>
                </c:pt>
                <c:pt idx="240">
                  <c:v>1.1920844133148978E-2</c:v>
                </c:pt>
                <c:pt idx="241">
                  <c:v>1.2346348509124605E-2</c:v>
                </c:pt>
                <c:pt idx="242">
                  <c:v>1.274841495300422E-2</c:v>
                </c:pt>
                <c:pt idx="243">
                  <c:v>1.3102427347162302E-2</c:v>
                </c:pt>
                <c:pt idx="244">
                  <c:v>1.3395574020025057E-2</c:v>
                </c:pt>
                <c:pt idx="245">
                  <c:v>1.3623452086557465E-2</c:v>
                </c:pt>
                <c:pt idx="246">
                  <c:v>1.3778309491417493E-2</c:v>
                </c:pt>
                <c:pt idx="247">
                  <c:v>1.3866608950640343E-2</c:v>
                </c:pt>
                <c:pt idx="248">
                  <c:v>1.3886811233341246E-2</c:v>
                </c:pt>
                <c:pt idx="249">
                  <c:v>1.3837640157264412E-2</c:v>
                </c:pt>
                <c:pt idx="250">
                  <c:v>1.3715252448479376E-2</c:v>
                </c:pt>
                <c:pt idx="251">
                  <c:v>1.3530163849832577E-2</c:v>
                </c:pt>
                <c:pt idx="252">
                  <c:v>1.3273064768754611E-2</c:v>
                </c:pt>
                <c:pt idx="253">
                  <c:v>1.2957980883250625E-2</c:v>
                </c:pt>
                <c:pt idx="254">
                  <c:v>1.2577389911290811E-2</c:v>
                </c:pt>
                <c:pt idx="255">
                  <c:v>1.2155934182368176E-2</c:v>
                </c:pt>
                <c:pt idx="256">
                  <c:v>1.1667330501253695E-2</c:v>
                </c:pt>
                <c:pt idx="257">
                  <c:v>1.1135273172302017E-2</c:v>
                </c:pt>
                <c:pt idx="258">
                  <c:v>1.0584281644786911E-2</c:v>
                </c:pt>
                <c:pt idx="259">
                  <c:v>1.0011856710573792E-2</c:v>
                </c:pt>
                <c:pt idx="260">
                  <c:v>9.4483058841247965E-3</c:v>
                </c:pt>
                <c:pt idx="261">
                  <c:v>8.8692651454109223E-3</c:v>
                </c:pt>
                <c:pt idx="262">
                  <c:v>8.2803611770614557E-3</c:v>
                </c:pt>
                <c:pt idx="263">
                  <c:v>7.6753938669212882E-3</c:v>
                </c:pt>
                <c:pt idx="264">
                  <c:v>7.0716109326026825E-3</c:v>
                </c:pt>
                <c:pt idx="265">
                  <c:v>6.4812257116012972E-3</c:v>
                </c:pt>
                <c:pt idx="266">
                  <c:v>5.8965398094659432E-3</c:v>
                </c:pt>
                <c:pt idx="267">
                  <c:v>5.3218167483237815E-3</c:v>
                </c:pt>
                <c:pt idx="268">
                  <c:v>4.7874334038141538E-3</c:v>
                </c:pt>
                <c:pt idx="269">
                  <c:v>4.2696541732989641E-3</c:v>
                </c:pt>
                <c:pt idx="270">
                  <c:v>3.7919413058122805E-3</c:v>
                </c:pt>
                <c:pt idx="271">
                  <c:v>3.3594257742470836E-3</c:v>
                </c:pt>
                <c:pt idx="272">
                  <c:v>2.9640118796312493E-3</c:v>
                </c:pt>
                <c:pt idx="273">
                  <c:v>2.5928770486019878E-3</c:v>
                </c:pt>
                <c:pt idx="274">
                  <c:v>2.280675946953796E-3</c:v>
                </c:pt>
                <c:pt idx="275">
                  <c:v>2.0069193172156264E-3</c:v>
                </c:pt>
                <c:pt idx="276">
                  <c:v>1.7506560737468538E-3</c:v>
                </c:pt>
                <c:pt idx="277">
                  <c:v>1.5154471202179316E-3</c:v>
                </c:pt>
                <c:pt idx="278">
                  <c:v>1.3139194620617608E-3</c:v>
                </c:pt>
                <c:pt idx="279">
                  <c:v>1.1288458426304193E-3</c:v>
                </c:pt>
                <c:pt idx="280">
                  <c:v>9.6066677021860384E-4</c:v>
                </c:pt>
                <c:pt idx="281">
                  <c:v>8.156657178105865E-4</c:v>
                </c:pt>
                <c:pt idx="282">
                  <c:v>6.8636544824867416E-4</c:v>
                </c:pt>
                <c:pt idx="283">
                  <c:v>5.7420665106874022E-4</c:v>
                </c:pt>
                <c:pt idx="284">
                  <c:v>4.7588982013203326E-4</c:v>
                </c:pt>
                <c:pt idx="285">
                  <c:v>3.9648594074176842E-4</c:v>
                </c:pt>
                <c:pt idx="286">
                  <c:v>3.2421355111466541E-4</c:v>
                </c:pt>
                <c:pt idx="287">
                  <c:v>2.6216691051737811E-4</c:v>
                </c:pt>
                <c:pt idx="288">
                  <c:v>2.0847803984221536E-4</c:v>
                </c:pt>
                <c:pt idx="289">
                  <c:v>1.6749815146982703E-4</c:v>
                </c:pt>
                <c:pt idx="290">
                  <c:v>1.3278208551680012E-4</c:v>
                </c:pt>
                <c:pt idx="291">
                  <c:v>1.0676215519632304E-4</c:v>
                </c:pt>
                <c:pt idx="292">
                  <c:v>8.4404560931057598E-5</c:v>
                </c:pt>
                <c:pt idx="293">
                  <c:v>6.675140526842571E-5</c:v>
                </c:pt>
                <c:pt idx="294">
                  <c:v>5.2995325476153248E-5</c:v>
                </c:pt>
                <c:pt idx="295">
                  <c:v>4.158439103997552E-5</c:v>
                </c:pt>
                <c:pt idx="296">
                  <c:v>3.2229613310367572E-5</c:v>
                </c:pt>
                <c:pt idx="297">
                  <c:v>2.5015216412453733E-5</c:v>
                </c:pt>
                <c:pt idx="298">
                  <c:v>1.9211043531934042E-5</c:v>
                </c:pt>
                <c:pt idx="299">
                  <c:v>1.4662978320339699E-5</c:v>
                </c:pt>
                <c:pt idx="300">
                  <c:v>1.1289285335483704E-5</c:v>
                </c:pt>
                <c:pt idx="301">
                  <c:v>8.4464438498648633E-6</c:v>
                </c:pt>
                <c:pt idx="302">
                  <c:v>6.2257741370230184E-6</c:v>
                </c:pt>
                <c:pt idx="303">
                  <c:v>4.5607774385483743E-6</c:v>
                </c:pt>
                <c:pt idx="304">
                  <c:v>3.346143960681725E-6</c:v>
                </c:pt>
                <c:pt idx="305">
                  <c:v>2.4441507877828589E-6</c:v>
                </c:pt>
                <c:pt idx="306">
                  <c:v>1.8037553624720818E-6</c:v>
                </c:pt>
                <c:pt idx="307">
                  <c:v>1.3377608755374041E-6</c:v>
                </c:pt>
                <c:pt idx="308">
                  <c:v>9.7258206548622155E-7</c:v>
                </c:pt>
                <c:pt idx="309">
                  <c:v>7.13253551841889E-7</c:v>
                </c:pt>
                <c:pt idx="310">
                  <c:v>5.1847842333224027E-7</c:v>
                </c:pt>
                <c:pt idx="311">
                  <c:v>3.6936699298310649E-7</c:v>
                </c:pt>
                <c:pt idx="312">
                  <c:v>2.6386448555722475E-7</c:v>
                </c:pt>
                <c:pt idx="313">
                  <c:v>1.8726645642980277E-7</c:v>
                </c:pt>
                <c:pt idx="314">
                  <c:v>1.2963656635085012E-7</c:v>
                </c:pt>
                <c:pt idx="315">
                  <c:v>8.976550595727798E-8</c:v>
                </c:pt>
                <c:pt idx="316">
                  <c:v>6.224820160515319E-8</c:v>
                </c:pt>
                <c:pt idx="317">
                  <c:v>4.2668472166452026E-8</c:v>
                </c:pt>
                <c:pt idx="318">
                  <c:v>2.900815332085745E-8</c:v>
                </c:pt>
                <c:pt idx="319">
                  <c:v>1.9613675255894657E-8</c:v>
                </c:pt>
                <c:pt idx="320">
                  <c:v>1.3148642241611859E-8</c:v>
                </c:pt>
                <c:pt idx="321">
                  <c:v>8.8390714535261413E-9</c:v>
                </c:pt>
                <c:pt idx="322">
                  <c:v>5.9317674790274511E-9</c:v>
                </c:pt>
                <c:pt idx="323">
                  <c:v>4.0170150018017684E-9</c:v>
                </c:pt>
                <c:pt idx="324">
                  <c:v>2.6571012685795604E-9</c:v>
                </c:pt>
                <c:pt idx="325">
                  <c:v>1.7564457253743159E-9</c:v>
                </c:pt>
                <c:pt idx="326">
                  <c:v>1.1303340060818469E-9</c:v>
                </c:pt>
                <c:pt idx="327">
                  <c:v>7.302628714547038E-10</c:v>
                </c:pt>
                <c:pt idx="328">
                  <c:v>4.7229631364823441E-10</c:v>
                </c:pt>
                <c:pt idx="329">
                  <c:v>2.9830654149981739E-10</c:v>
                </c:pt>
                <c:pt idx="330">
                  <c:v>1.8898663605571887E-10</c:v>
                </c:pt>
                <c:pt idx="331">
                  <c:v>1.1839736833792104E-10</c:v>
                </c:pt>
                <c:pt idx="332">
                  <c:v>7.4294059398335745E-11</c:v>
                </c:pt>
                <c:pt idx="333">
                  <c:v>4.5565069145348727E-11</c:v>
                </c:pt>
                <c:pt idx="334">
                  <c:v>2.8276241394435449E-11</c:v>
                </c:pt>
                <c:pt idx="335">
                  <c:v>1.7487689952302003E-11</c:v>
                </c:pt>
                <c:pt idx="336">
                  <c:v>1.0552015532951465E-11</c:v>
                </c:pt>
                <c:pt idx="337">
                  <c:v>6.4835872761832256E-12</c:v>
                </c:pt>
                <c:pt idx="338">
                  <c:v>4.0057976722364146E-12</c:v>
                </c:pt>
                <c:pt idx="339">
                  <c:v>2.3997073964572648E-12</c:v>
                </c:pt>
                <c:pt idx="340">
                  <c:v>1.4351511009527465E-12</c:v>
                </c:pt>
                <c:pt idx="341">
                  <c:v>8.6328641069487905E-13</c:v>
                </c:pt>
                <c:pt idx="342">
                  <c:v>5.1354150714342313E-13</c:v>
                </c:pt>
                <c:pt idx="343">
                  <c:v>2.9979113387690583E-13</c:v>
                </c:pt>
                <c:pt idx="344">
                  <c:v>1.7300535109158491E-13</c:v>
                </c:pt>
                <c:pt idx="345">
                  <c:v>9.9218234976283359E-14</c:v>
                </c:pt>
                <c:pt idx="346">
                  <c:v>5.6605259506560549E-14</c:v>
                </c:pt>
                <c:pt idx="347">
                  <c:v>3.2682046161225357E-14</c:v>
                </c:pt>
                <c:pt idx="348">
                  <c:v>1.8801426854125708E-14</c:v>
                </c:pt>
                <c:pt idx="349">
                  <c:v>1.0473968460056495E-14</c:v>
                </c:pt>
                <c:pt idx="350">
                  <c:v>5.884171493308037E-15</c:v>
                </c:pt>
                <c:pt idx="351">
                  <c:v>3.3515065487773363E-15</c:v>
                </c:pt>
                <c:pt idx="352">
                  <c:v>1.8782721315454291E-15</c:v>
                </c:pt>
                <c:pt idx="353">
                  <c:v>1.0654901158181553E-15</c:v>
                </c:pt>
                <c:pt idx="354">
                  <c:v>6.0061794408896856E-16</c:v>
                </c:pt>
                <c:pt idx="355">
                  <c:v>3.2793829313606449E-16</c:v>
                </c:pt>
                <c:pt idx="356">
                  <c:v>1.7657318486721841E-16</c:v>
                </c:pt>
                <c:pt idx="357">
                  <c:v>9.841011265873258E-17</c:v>
                </c:pt>
                <c:pt idx="358">
                  <c:v>5.3028898666092338E-17</c:v>
                </c:pt>
                <c:pt idx="359">
                  <c:v>2.8683757844772071E-17</c:v>
                </c:pt>
                <c:pt idx="360">
                  <c:v>1.5256335484181029E-17</c:v>
                </c:pt>
                <c:pt idx="361">
                  <c:v>8.0237516439167223E-18</c:v>
                </c:pt>
                <c:pt idx="362">
                  <c:v>4.2344433958662867E-18</c:v>
                </c:pt>
                <c:pt idx="363">
                  <c:v>2.2199181456248275E-18</c:v>
                </c:pt>
                <c:pt idx="364">
                  <c:v>1.1605010517695288E-18</c:v>
                </c:pt>
                <c:pt idx="365">
                  <c:v>5.9586237736759491E-19</c:v>
                </c:pt>
                <c:pt idx="366">
                  <c:v>3.1009239669117663E-19</c:v>
                </c:pt>
                <c:pt idx="367">
                  <c:v>1.5541281034205822E-19</c:v>
                </c:pt>
                <c:pt idx="368">
                  <c:v>7.7022340916181939E-20</c:v>
                </c:pt>
                <c:pt idx="369">
                  <c:v>3.888779187079981E-20</c:v>
                </c:pt>
                <c:pt idx="370">
                  <c:v>1.8583240981750854E-20</c:v>
                </c:pt>
                <c:pt idx="371">
                  <c:v>9.0420025630080058E-21</c:v>
                </c:pt>
                <c:pt idx="372">
                  <c:v>4.4749914795683025E-21</c:v>
                </c:pt>
                <c:pt idx="373">
                  <c:v>2.1398719796818043E-21</c:v>
                </c:pt>
                <c:pt idx="374">
                  <c:v>1.0321211591545711E-21</c:v>
                </c:pt>
                <c:pt idx="375">
                  <c:v>5.0221375455847998E-22</c:v>
                </c:pt>
                <c:pt idx="376">
                  <c:v>2.4219800378140246E-22</c:v>
                </c:pt>
                <c:pt idx="377">
                  <c:v>1.1501956780962928E-22</c:v>
                </c:pt>
                <c:pt idx="378">
                  <c:v>5.6006364860706312E-23</c:v>
                </c:pt>
                <c:pt idx="379">
                  <c:v>2.634647957755494E-23</c:v>
                </c:pt>
                <c:pt idx="380">
                  <c:v>1.2027382799572595E-23</c:v>
                </c:pt>
                <c:pt idx="381">
                  <c:v>5.5557892355194355E-24</c:v>
                </c:pt>
                <c:pt idx="382">
                  <c:v>2.5303009630271401E-24</c:v>
                </c:pt>
                <c:pt idx="383">
                  <c:v>1.1401261868097602E-24</c:v>
                </c:pt>
                <c:pt idx="384">
                  <c:v>5.2890915273606084E-25</c:v>
                </c:pt>
                <c:pt idx="385">
                  <c:v>2.4170302697686339E-25</c:v>
                </c:pt>
                <c:pt idx="386">
                  <c:v>1.0544209190934939E-25</c:v>
                </c:pt>
                <c:pt idx="387">
                  <c:v>4.7356949021173127E-26</c:v>
                </c:pt>
                <c:pt idx="388">
                  <c:v>2.1236682044031627E-26</c:v>
                </c:pt>
                <c:pt idx="389">
                  <c:v>9.2464255954788275E-27</c:v>
                </c:pt>
                <c:pt idx="390">
                  <c:v>4.0248742686131314E-27</c:v>
                </c:pt>
                <c:pt idx="391">
                  <c:v>1.7240152845304296E-27</c:v>
                </c:pt>
                <c:pt idx="392">
                  <c:v>7.1723134830982873E-28</c:v>
                </c:pt>
                <c:pt idx="393">
                  <c:v>3.1502911477031913E-28</c:v>
                </c:pt>
                <c:pt idx="394">
                  <c:v>1.3615361620985975E-28</c:v>
                </c:pt>
                <c:pt idx="395">
                  <c:v>5.5005964045277262E-29</c:v>
                </c:pt>
                <c:pt idx="396">
                  <c:v>2.328953519452323E-29</c:v>
                </c:pt>
                <c:pt idx="397">
                  <c:v>9.8548469642655561E-30</c:v>
                </c:pt>
                <c:pt idx="398">
                  <c:v>4.06043644818342E-30</c:v>
                </c:pt>
                <c:pt idx="399">
                  <c:v>1.7006580170731263E-30</c:v>
                </c:pt>
                <c:pt idx="400">
                  <c:v>6.9565009972059378E-31</c:v>
                </c:pt>
                <c:pt idx="401">
                  <c:v>2.8175423021889966E-31</c:v>
                </c:pt>
                <c:pt idx="402">
                  <c:v>1.1017614622179126E-31</c:v>
                </c:pt>
                <c:pt idx="403">
                  <c:v>4.3201961851633309E-32</c:v>
                </c:pt>
                <c:pt idx="404">
                  <c:v>1.7075071177578611E-32</c:v>
                </c:pt>
                <c:pt idx="405">
                  <c:v>6.9487175765908903E-33</c:v>
                </c:pt>
                <c:pt idx="406">
                  <c:v>2.7718516008722635E-33</c:v>
                </c:pt>
                <c:pt idx="407">
                  <c:v>1.0751976286333364E-33</c:v>
                </c:pt>
                <c:pt idx="408">
                  <c:v>4.1738540934182123E-34</c:v>
                </c:pt>
                <c:pt idx="409">
                  <c:v>1.6252351066136068E-34</c:v>
                </c:pt>
                <c:pt idx="410">
                  <c:v>6.441834578653254E-35</c:v>
                </c:pt>
                <c:pt idx="411">
                  <c:v>2.4907061257355101E-35</c:v>
                </c:pt>
                <c:pt idx="412">
                  <c:v>9.6488823593471591E-36</c:v>
                </c:pt>
                <c:pt idx="413">
                  <c:v>3.7513369033546975E-36</c:v>
                </c:pt>
                <c:pt idx="414">
                  <c:v>1.3860300460914002E-36</c:v>
                </c:pt>
                <c:pt idx="415">
                  <c:v>5.0282405639511388E-37</c:v>
                </c:pt>
                <c:pt idx="416">
                  <c:v>1.8430381684871426E-37</c:v>
                </c:pt>
                <c:pt idx="417">
                  <c:v>6.5494255573562388E-38</c:v>
                </c:pt>
                <c:pt idx="418">
                  <c:v>2.3476305873768463E-38</c:v>
                </c:pt>
                <c:pt idx="419">
                  <c:v>8.5502384824112974E-39</c:v>
                </c:pt>
                <c:pt idx="420">
                  <c:v>3.0443219078060746E-39</c:v>
                </c:pt>
                <c:pt idx="421">
                  <c:v>1.077613790171583E-39</c:v>
                </c:pt>
                <c:pt idx="422">
                  <c:v>3.8379889040047268E-40</c:v>
                </c:pt>
                <c:pt idx="423">
                  <c:v>1.2886093780832033E-40</c:v>
                </c:pt>
                <c:pt idx="424">
                  <c:v>4.4975311628905996E-41</c:v>
                </c:pt>
                <c:pt idx="425">
                  <c:v>1.5964652803835904E-41</c:v>
                </c:pt>
                <c:pt idx="426">
                  <c:v>5.5451726964269169E-42</c:v>
                </c:pt>
                <c:pt idx="427">
                  <c:v>1.8759000360961343E-42</c:v>
                </c:pt>
                <c:pt idx="428">
                  <c:v>6.2892852898078287E-43</c:v>
                </c:pt>
                <c:pt idx="429">
                  <c:v>2.3066151554119007E-43</c:v>
                </c:pt>
                <c:pt idx="430">
                  <c:v>8.5195846877571641E-44</c:v>
                </c:pt>
                <c:pt idx="431">
                  <c:v>3.5651320981730697E-44</c:v>
                </c:pt>
                <c:pt idx="432">
                  <c:v>1.6846251136650802E-44</c:v>
                </c:pt>
                <c:pt idx="433">
                  <c:v>8.9212452341827749E-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6F-48F5-BDEB-16FA7B7E4167}"/>
            </c:ext>
          </c:extLst>
        </c:ser>
        <c:ser>
          <c:idx val="4"/>
          <c:order val="4"/>
          <c:tx>
            <c:strRef>
              <c:f>'exp good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exp good'!$C$25:$C$925</c:f>
              <c:numCache>
                <c:formatCode>General</c:formatCode>
                <c:ptCount val="901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exp good'!$R$25:$R$925</c:f>
              <c:numCache>
                <c:formatCode>0.0000E+00</c:formatCode>
                <c:ptCount val="901"/>
                <c:pt idx="0">
                  <c:v>1.1743727313521956E-68</c:v>
                </c:pt>
                <c:pt idx="1">
                  <c:v>1.1721572844860064E-68</c:v>
                </c:pt>
                <c:pt idx="2">
                  <c:v>1.1664120108394316E-68</c:v>
                </c:pt>
                <c:pt idx="3">
                  <c:v>1.170387926805101E-68</c:v>
                </c:pt>
                <c:pt idx="4">
                  <c:v>1.2081191991203333E-68</c:v>
                </c:pt>
                <c:pt idx="5">
                  <c:v>1.2935959831055462E-68</c:v>
                </c:pt>
                <c:pt idx="6">
                  <c:v>1.4438318194544947E-68</c:v>
                </c:pt>
                <c:pt idx="7">
                  <c:v>1.7575458743558198E-68</c:v>
                </c:pt>
                <c:pt idx="8">
                  <c:v>2.3023362052233361E-68</c:v>
                </c:pt>
                <c:pt idx="9">
                  <c:v>3.260946406820571E-68</c:v>
                </c:pt>
                <c:pt idx="10">
                  <c:v>5.0150191320219374E-68</c:v>
                </c:pt>
                <c:pt idx="11">
                  <c:v>8.4727321790150333E-68</c:v>
                </c:pt>
                <c:pt idx="12">
                  <c:v>1.5213459173010523E-67</c:v>
                </c:pt>
                <c:pt idx="13">
                  <c:v>2.8978982252284473E-67</c:v>
                </c:pt>
                <c:pt idx="14">
                  <c:v>5.7454236498807255E-67</c:v>
                </c:pt>
                <c:pt idx="15">
                  <c:v>1.1950215369741136E-66</c:v>
                </c:pt>
                <c:pt idx="16">
                  <c:v>2.5182497649027977E-66</c:v>
                </c:pt>
                <c:pt idx="17">
                  <c:v>5.5189738540365958E-66</c:v>
                </c:pt>
                <c:pt idx="18">
                  <c:v>1.2245275325587419E-65</c:v>
                </c:pt>
                <c:pt idx="19">
                  <c:v>2.7828712880993621E-65</c:v>
                </c:pt>
                <c:pt idx="20">
                  <c:v>6.4361939555658605E-65</c:v>
                </c:pt>
                <c:pt idx="21">
                  <c:v>1.4719665874280506E-64</c:v>
                </c:pt>
                <c:pt idx="22">
                  <c:v>3.4143150837479223E-64</c:v>
                </c:pt>
                <c:pt idx="23">
                  <c:v>7.7005966186847547E-64</c:v>
                </c:pt>
                <c:pt idx="24">
                  <c:v>1.7519244079579634E-63</c:v>
                </c:pt>
                <c:pt idx="25">
                  <c:v>3.8900749270258915E-63</c:v>
                </c:pt>
                <c:pt idx="26">
                  <c:v>8.7253797612671175E-63</c:v>
                </c:pt>
                <c:pt idx="27">
                  <c:v>1.9566933335717726E-62</c:v>
                </c:pt>
                <c:pt idx="28">
                  <c:v>4.4457563523233614E-62</c:v>
                </c:pt>
                <c:pt idx="29">
                  <c:v>1.0052114303908581E-61</c:v>
                </c:pt>
                <c:pt idx="30">
                  <c:v>2.3080422444690673E-61</c:v>
                </c:pt>
                <c:pt idx="31">
                  <c:v>5.1109749579296933E-61</c:v>
                </c:pt>
                <c:pt idx="32">
                  <c:v>1.146517140098997E-60</c:v>
                </c:pt>
                <c:pt idx="33">
                  <c:v>2.5880056423412879E-60</c:v>
                </c:pt>
                <c:pt idx="34">
                  <c:v>5.7756206978658841E-60</c:v>
                </c:pt>
                <c:pt idx="35">
                  <c:v>1.3000517066232614E-59</c:v>
                </c:pt>
                <c:pt idx="36">
                  <c:v>2.9634051278134942E-59</c:v>
                </c:pt>
                <c:pt idx="37">
                  <c:v>6.6554752904160648E-59</c:v>
                </c:pt>
                <c:pt idx="38">
                  <c:v>1.4839575619408186E-58</c:v>
                </c:pt>
                <c:pt idx="39">
                  <c:v>3.2683657138704969E-58</c:v>
                </c:pt>
                <c:pt idx="40">
                  <c:v>7.1111899684649043E-58</c:v>
                </c:pt>
                <c:pt idx="41">
                  <c:v>1.5895473813885245E-57</c:v>
                </c:pt>
                <c:pt idx="42">
                  <c:v>3.5993824272699497E-57</c:v>
                </c:pt>
                <c:pt idx="43">
                  <c:v>8.1701167630640833E-57</c:v>
                </c:pt>
                <c:pt idx="44">
                  <c:v>1.8385411135610071E-56</c:v>
                </c:pt>
                <c:pt idx="45">
                  <c:v>4.1073748682340704E-56</c:v>
                </c:pt>
                <c:pt idx="46">
                  <c:v>9.3829798294323581E-56</c:v>
                </c:pt>
                <c:pt idx="47">
                  <c:v>2.0681195609922759E-55</c:v>
                </c:pt>
                <c:pt idx="48">
                  <c:v>4.5498447641863978E-55</c:v>
                </c:pt>
                <c:pt idx="49">
                  <c:v>1.0106605053666909E-54</c:v>
                </c:pt>
                <c:pt idx="50">
                  <c:v>2.1970225162101907E-54</c:v>
                </c:pt>
                <c:pt idx="51">
                  <c:v>4.7377905553233003E-54</c:v>
                </c:pt>
                <c:pt idx="52">
                  <c:v>1.070155697352515E-53</c:v>
                </c:pt>
                <c:pt idx="53">
                  <c:v>2.375632850938386E-53</c:v>
                </c:pt>
                <c:pt idx="54">
                  <c:v>5.2817423628206434E-53</c:v>
                </c:pt>
                <c:pt idx="55">
                  <c:v>1.1851627478120855E-52</c:v>
                </c:pt>
                <c:pt idx="56">
                  <c:v>2.6854084994311128E-52</c:v>
                </c:pt>
                <c:pt idx="57">
                  <c:v>6.0925318611982254E-52</c:v>
                </c:pt>
                <c:pt idx="58">
                  <c:v>1.3363271910584195E-51</c:v>
                </c:pt>
                <c:pt idx="59">
                  <c:v>3.0155889049245489E-51</c:v>
                </c:pt>
                <c:pt idx="60">
                  <c:v>6.7469098183960273E-51</c:v>
                </c:pt>
                <c:pt idx="61">
                  <c:v>1.4938658439344671E-50</c:v>
                </c:pt>
                <c:pt idx="62">
                  <c:v>3.3411036337199112E-50</c:v>
                </c:pt>
                <c:pt idx="63">
                  <c:v>7.3606330804686962E-50</c:v>
                </c:pt>
                <c:pt idx="64">
                  <c:v>1.6373233614237237E-49</c:v>
                </c:pt>
                <c:pt idx="65">
                  <c:v>3.6690539920798485E-49</c:v>
                </c:pt>
                <c:pt idx="66">
                  <c:v>8.2458134497655131E-49</c:v>
                </c:pt>
                <c:pt idx="67">
                  <c:v>1.8031115949684907E-48</c:v>
                </c:pt>
                <c:pt idx="68">
                  <c:v>3.8992273361922477E-48</c:v>
                </c:pt>
                <c:pt idx="69">
                  <c:v>8.643632430458089E-48</c:v>
                </c:pt>
                <c:pt idx="70">
                  <c:v>1.9173761709088406E-47</c:v>
                </c:pt>
                <c:pt idx="71">
                  <c:v>4.1892428647885374E-47</c:v>
                </c:pt>
                <c:pt idx="72">
                  <c:v>8.921498581762858E-47</c:v>
                </c:pt>
                <c:pt idx="73">
                  <c:v>1.9090624447304875E-46</c:v>
                </c:pt>
                <c:pt idx="74">
                  <c:v>4.0810327400896397E-46</c:v>
                </c:pt>
                <c:pt idx="75">
                  <c:v>8.9238253495371107E-46</c:v>
                </c:pt>
                <c:pt idx="76">
                  <c:v>1.9676383788022781E-45</c:v>
                </c:pt>
                <c:pt idx="77">
                  <c:v>4.4860669625782942E-45</c:v>
                </c:pt>
                <c:pt idx="78">
                  <c:v>1.0043032573913595E-44</c:v>
                </c:pt>
                <c:pt idx="79">
                  <c:v>2.1891688267168507E-44</c:v>
                </c:pt>
                <c:pt idx="80">
                  <c:v>4.8633623601570767E-44</c:v>
                </c:pt>
                <c:pt idx="81">
                  <c:v>1.0797825786811513E-43</c:v>
                </c:pt>
                <c:pt idx="82">
                  <c:v>2.4115151363707268E-43</c:v>
                </c:pt>
                <c:pt idx="83">
                  <c:v>5.444063444968216E-43</c:v>
                </c:pt>
                <c:pt idx="84">
                  <c:v>1.1858877960832868E-42</c:v>
                </c:pt>
                <c:pt idx="85">
                  <c:v>2.5840056406055405E-42</c:v>
                </c:pt>
                <c:pt idx="86">
                  <c:v>5.8063629117729377E-42</c:v>
                </c:pt>
                <c:pt idx="87">
                  <c:v>1.2652411917185424E-41</c:v>
                </c:pt>
                <c:pt idx="88">
                  <c:v>2.8520279784202936E-41</c:v>
                </c:pt>
                <c:pt idx="89">
                  <c:v>6.2765341835129257E-41</c:v>
                </c:pt>
                <c:pt idx="90">
                  <c:v>1.389996925637776E-40</c:v>
                </c:pt>
                <c:pt idx="91">
                  <c:v>3.0336204866989576E-40</c:v>
                </c:pt>
                <c:pt idx="92">
                  <c:v>6.7914278288232723E-40</c:v>
                </c:pt>
                <c:pt idx="93">
                  <c:v>1.4525369490127734E-39</c:v>
                </c:pt>
                <c:pt idx="94">
                  <c:v>2.9629783502446291E-39</c:v>
                </c:pt>
                <c:pt idx="95">
                  <c:v>6.1643424327268532E-39</c:v>
                </c:pt>
                <c:pt idx="96">
                  <c:v>1.2830960701578839E-38</c:v>
                </c:pt>
                <c:pt idx="97">
                  <c:v>2.7091952861225488E-38</c:v>
                </c:pt>
                <c:pt idx="98">
                  <c:v>5.7330260240556789E-38</c:v>
                </c:pt>
                <c:pt idx="99">
                  <c:v>1.226842643790549E-37</c:v>
                </c:pt>
                <c:pt idx="100">
                  <c:v>2.6176754274673491E-37</c:v>
                </c:pt>
                <c:pt idx="101">
                  <c:v>5.6174882500412088E-37</c:v>
                </c:pt>
                <c:pt idx="102">
                  <c:v>1.1885830338486703E-36</c:v>
                </c:pt>
                <c:pt idx="103">
                  <c:v>2.5628100217292396E-36</c:v>
                </c:pt>
                <c:pt idx="104">
                  <c:v>5.4731945485845137E-36</c:v>
                </c:pt>
                <c:pt idx="105">
                  <c:v>1.1375869372352515E-35</c:v>
                </c:pt>
                <c:pt idx="106">
                  <c:v>2.3701937896565741E-35</c:v>
                </c:pt>
                <c:pt idx="107">
                  <c:v>5.0251816104249499E-35</c:v>
                </c:pt>
                <c:pt idx="108">
                  <c:v>1.0704720008338115E-34</c:v>
                </c:pt>
                <c:pt idx="109">
                  <c:v>2.2528815973744586E-34</c:v>
                </c:pt>
                <c:pt idx="110">
                  <c:v>4.6932474695542101E-34</c:v>
                </c:pt>
                <c:pt idx="111">
                  <c:v>1.0075774820186739E-33</c:v>
                </c:pt>
                <c:pt idx="112">
                  <c:v>2.1248182365416444E-33</c:v>
                </c:pt>
                <c:pt idx="113">
                  <c:v>4.3609501603876328E-33</c:v>
                </c:pt>
                <c:pt idx="114">
                  <c:v>8.6803429946536359E-33</c:v>
                </c:pt>
                <c:pt idx="115">
                  <c:v>1.7700069496089118E-32</c:v>
                </c:pt>
                <c:pt idx="116">
                  <c:v>3.6347445874995762E-32</c:v>
                </c:pt>
                <c:pt idx="117">
                  <c:v>7.2191300760701049E-32</c:v>
                </c:pt>
                <c:pt idx="118">
                  <c:v>1.4448178295472683E-31</c:v>
                </c:pt>
                <c:pt idx="119">
                  <c:v>2.8622183397051659E-31</c:v>
                </c:pt>
                <c:pt idx="120">
                  <c:v>5.8011237823399756E-31</c:v>
                </c:pt>
                <c:pt idx="121">
                  <c:v>1.1844928473257087E-30</c:v>
                </c:pt>
                <c:pt idx="122">
                  <c:v>2.489129566425722E-30</c:v>
                </c:pt>
                <c:pt idx="123">
                  <c:v>5.1735671144294926E-30</c:v>
                </c:pt>
                <c:pt idx="124">
                  <c:v>1.069882439566812E-29</c:v>
                </c:pt>
                <c:pt idx="125">
                  <c:v>2.1755214081557883E-29</c:v>
                </c:pt>
                <c:pt idx="126">
                  <c:v>4.4905891958735326E-29</c:v>
                </c:pt>
                <c:pt idx="127">
                  <c:v>9.1453911602670525E-29</c:v>
                </c:pt>
                <c:pt idx="128">
                  <c:v>1.7979183912596712E-28</c:v>
                </c:pt>
                <c:pt idx="129">
                  <c:v>3.5107296728599157E-28</c:v>
                </c:pt>
                <c:pt idx="130">
                  <c:v>6.6940222224358001E-28</c:v>
                </c:pt>
                <c:pt idx="131">
                  <c:v>1.3126489524287945E-27</c:v>
                </c:pt>
                <c:pt idx="132">
                  <c:v>2.6292189977844587E-27</c:v>
                </c:pt>
                <c:pt idx="133">
                  <c:v>5.1348879370557973E-27</c:v>
                </c:pt>
                <c:pt idx="134">
                  <c:v>9.6949323533837528E-27</c:v>
                </c:pt>
                <c:pt idx="135">
                  <c:v>1.8436921914294331E-26</c:v>
                </c:pt>
                <c:pt idx="136">
                  <c:v>3.6150369092741887E-26</c:v>
                </c:pt>
                <c:pt idx="137">
                  <c:v>7.1026637736348237E-26</c:v>
                </c:pt>
                <c:pt idx="138">
                  <c:v>1.3815638460955333E-25</c:v>
                </c:pt>
                <c:pt idx="139">
                  <c:v>2.7211266058675972E-25</c:v>
                </c:pt>
                <c:pt idx="140">
                  <c:v>5.4057753545628654E-25</c:v>
                </c:pt>
                <c:pt idx="141">
                  <c:v>1.0720890111547697E-24</c:v>
                </c:pt>
                <c:pt idx="142">
                  <c:v>2.1309728012196489E-24</c:v>
                </c:pt>
                <c:pt idx="143">
                  <c:v>4.0179926884045454E-24</c:v>
                </c:pt>
                <c:pt idx="144">
                  <c:v>7.487315011866513E-24</c:v>
                </c:pt>
                <c:pt idx="145">
                  <c:v>1.4333001204195541E-23</c:v>
                </c:pt>
                <c:pt idx="146">
                  <c:v>2.7596531278345599E-23</c:v>
                </c:pt>
                <c:pt idx="147">
                  <c:v>5.238533183570975E-23</c:v>
                </c:pt>
                <c:pt idx="148">
                  <c:v>9.8499586797781328E-23</c:v>
                </c:pt>
                <c:pt idx="149">
                  <c:v>1.8492152669764657E-22</c:v>
                </c:pt>
                <c:pt idx="150">
                  <c:v>3.5518299836186552E-22</c:v>
                </c:pt>
                <c:pt idx="151">
                  <c:v>6.629987273695384E-22</c:v>
                </c:pt>
                <c:pt idx="152">
                  <c:v>1.2158906771787957E-21</c:v>
                </c:pt>
                <c:pt idx="153">
                  <c:v>2.2547183969235374E-21</c:v>
                </c:pt>
                <c:pt idx="154">
                  <c:v>4.1840767480089921E-21</c:v>
                </c:pt>
                <c:pt idx="155">
                  <c:v>7.6562360133290428E-21</c:v>
                </c:pt>
                <c:pt idx="156">
                  <c:v>1.3845228327442481E-20</c:v>
                </c:pt>
                <c:pt idx="157">
                  <c:v>2.5082188352553658E-20</c:v>
                </c:pt>
                <c:pt idx="158">
                  <c:v>4.4528121043492921E-20</c:v>
                </c:pt>
                <c:pt idx="159">
                  <c:v>7.9088093107536529E-20</c:v>
                </c:pt>
                <c:pt idx="160">
                  <c:v>1.4177522193143523E-19</c:v>
                </c:pt>
                <c:pt idx="161">
                  <c:v>2.6022403435658835E-19</c:v>
                </c:pt>
                <c:pt idx="162">
                  <c:v>4.8515033241261987E-19</c:v>
                </c:pt>
                <c:pt idx="163">
                  <c:v>8.7034208192930713E-19</c:v>
                </c:pt>
                <c:pt idx="164">
                  <c:v>1.59034746068795E-18</c:v>
                </c:pt>
                <c:pt idx="165">
                  <c:v>2.766496227838186E-18</c:v>
                </c:pt>
                <c:pt idx="166">
                  <c:v>4.7626951375245793E-18</c:v>
                </c:pt>
                <c:pt idx="167">
                  <c:v>8.2009238187230502E-18</c:v>
                </c:pt>
                <c:pt idx="168">
                  <c:v>1.4249009943085186E-17</c:v>
                </c:pt>
                <c:pt idx="169">
                  <c:v>2.497434025586097E-17</c:v>
                </c:pt>
                <c:pt idx="170">
                  <c:v>4.3622023279757987E-17</c:v>
                </c:pt>
                <c:pt idx="171">
                  <c:v>7.5381758441724937E-17</c:v>
                </c:pt>
                <c:pt idx="172">
                  <c:v>1.3274977269674948E-16</c:v>
                </c:pt>
                <c:pt idx="173">
                  <c:v>2.3406313448169386E-16</c:v>
                </c:pt>
                <c:pt idx="174">
                  <c:v>4.167371815404756E-16</c:v>
                </c:pt>
                <c:pt idx="175">
                  <c:v>7.0234112820509185E-16</c:v>
                </c:pt>
                <c:pt idx="176">
                  <c:v>1.1828737388922452E-15</c:v>
                </c:pt>
                <c:pt idx="177">
                  <c:v>1.984818385521802E-15</c:v>
                </c:pt>
                <c:pt idx="178">
                  <c:v>3.249097356559253E-15</c:v>
                </c:pt>
                <c:pt idx="179">
                  <c:v>5.2881431555163333E-15</c:v>
                </c:pt>
                <c:pt idx="180">
                  <c:v>8.9014315890316209E-15</c:v>
                </c:pt>
                <c:pt idx="181">
                  <c:v>1.4572290690366613E-14</c:v>
                </c:pt>
                <c:pt idx="182">
                  <c:v>2.4512796939296086E-14</c:v>
                </c:pt>
                <c:pt idx="183">
                  <c:v>4.0815997327922111E-14</c:v>
                </c:pt>
                <c:pt idx="184">
                  <c:v>6.7490254154668969E-14</c:v>
                </c:pt>
                <c:pt idx="185">
                  <c:v>1.1185083365179322E-13</c:v>
                </c:pt>
                <c:pt idx="186">
                  <c:v>1.8997747581274211E-13</c:v>
                </c:pt>
                <c:pt idx="187">
                  <c:v>3.1648704785169468E-13</c:v>
                </c:pt>
                <c:pt idx="188">
                  <c:v>5.1379010141829611E-13</c:v>
                </c:pt>
                <c:pt idx="189">
                  <c:v>8.364269558043355E-13</c:v>
                </c:pt>
                <c:pt idx="190">
                  <c:v>1.3296285598656978E-12</c:v>
                </c:pt>
                <c:pt idx="191">
                  <c:v>2.1541861527830022E-12</c:v>
                </c:pt>
                <c:pt idx="192">
                  <c:v>3.4705359117947642E-12</c:v>
                </c:pt>
                <c:pt idx="193">
                  <c:v>5.5634435140218871E-12</c:v>
                </c:pt>
                <c:pt idx="194">
                  <c:v>8.8715382941242326E-12</c:v>
                </c:pt>
                <c:pt idx="195">
                  <c:v>1.453816762098018E-11</c:v>
                </c:pt>
                <c:pt idx="196">
                  <c:v>2.3652813541684109E-11</c:v>
                </c:pt>
                <c:pt idx="197">
                  <c:v>3.7891946552452699E-11</c:v>
                </c:pt>
                <c:pt idx="198">
                  <c:v>6.0080612456201138E-11</c:v>
                </c:pt>
                <c:pt idx="199">
                  <c:v>9.5387803671251598E-11</c:v>
                </c:pt>
                <c:pt idx="200">
                  <c:v>1.5127709746016871E-10</c:v>
                </c:pt>
                <c:pt idx="201">
                  <c:v>2.3588095595914666E-10</c:v>
                </c:pt>
                <c:pt idx="202">
                  <c:v>3.6063988645967746E-10</c:v>
                </c:pt>
                <c:pt idx="203">
                  <c:v>5.5275152465998002E-10</c:v>
                </c:pt>
                <c:pt idx="204">
                  <c:v>8.5653296095341964E-10</c:v>
                </c:pt>
                <c:pt idx="205">
                  <c:v>1.3100115755114172E-9</c:v>
                </c:pt>
                <c:pt idx="206">
                  <c:v>1.9653415981842693E-9</c:v>
                </c:pt>
                <c:pt idx="207">
                  <c:v>2.9080933521528491E-9</c:v>
                </c:pt>
                <c:pt idx="208">
                  <c:v>4.239722091055702E-9</c:v>
                </c:pt>
                <c:pt idx="209">
                  <c:v>6.2535232714765679E-9</c:v>
                </c:pt>
                <c:pt idx="210">
                  <c:v>9.2932419035814557E-9</c:v>
                </c:pt>
                <c:pt idx="211">
                  <c:v>1.3780012175435549E-8</c:v>
                </c:pt>
                <c:pt idx="212">
                  <c:v>2.0472248709913506E-8</c:v>
                </c:pt>
                <c:pt idx="213">
                  <c:v>3.0275235979444397E-8</c:v>
                </c:pt>
                <c:pt idx="214">
                  <c:v>4.4908700868441142E-8</c:v>
                </c:pt>
                <c:pt idx="215">
                  <c:v>6.4934855724525496E-8</c:v>
                </c:pt>
                <c:pt idx="216">
                  <c:v>9.333288408010144E-8</c:v>
                </c:pt>
                <c:pt idx="217">
                  <c:v>1.3368151760728973E-7</c:v>
                </c:pt>
                <c:pt idx="218">
                  <c:v>1.8927241511092614E-7</c:v>
                </c:pt>
                <c:pt idx="219">
                  <c:v>2.6212540560956095E-7</c:v>
                </c:pt>
                <c:pt idx="220">
                  <c:v>3.6990898279526486E-7</c:v>
                </c:pt>
                <c:pt idx="221">
                  <c:v>5.2047732042784802E-7</c:v>
                </c:pt>
                <c:pt idx="222">
                  <c:v>7.2766522006301393E-7</c:v>
                </c:pt>
                <c:pt idx="223">
                  <c:v>1.0033553637743128E-6</c:v>
                </c:pt>
                <c:pt idx="224">
                  <c:v>1.3696836672657777E-6</c:v>
                </c:pt>
                <c:pt idx="225">
                  <c:v>1.8712879140508425E-6</c:v>
                </c:pt>
                <c:pt idx="226">
                  <c:v>2.5725209922862051E-6</c:v>
                </c:pt>
                <c:pt idx="227">
                  <c:v>3.4979693545332206E-6</c:v>
                </c:pt>
                <c:pt idx="228">
                  <c:v>4.6889866227324424E-6</c:v>
                </c:pt>
                <c:pt idx="229">
                  <c:v>6.3757308381813337E-6</c:v>
                </c:pt>
                <c:pt idx="230">
                  <c:v>8.8524432667012638E-6</c:v>
                </c:pt>
                <c:pt idx="231">
                  <c:v>1.1932691002104124E-5</c:v>
                </c:pt>
                <c:pt idx="232">
                  <c:v>1.6090795509293886E-5</c:v>
                </c:pt>
                <c:pt idx="233">
                  <c:v>2.1816807134048168E-5</c:v>
                </c:pt>
                <c:pt idx="234">
                  <c:v>2.8916662547041704E-5</c:v>
                </c:pt>
                <c:pt idx="235">
                  <c:v>3.8809783481681551E-5</c:v>
                </c:pt>
                <c:pt idx="236">
                  <c:v>5.2088178124440992E-5</c:v>
                </c:pt>
                <c:pt idx="237">
                  <c:v>6.8549360908565522E-5</c:v>
                </c:pt>
                <c:pt idx="238">
                  <c:v>8.9566272940229502E-5</c:v>
                </c:pt>
                <c:pt idx="239">
                  <c:v>1.1568257295343132E-4</c:v>
                </c:pt>
                <c:pt idx="240">
                  <c:v>1.4800997491613106E-4</c:v>
                </c:pt>
                <c:pt idx="241">
                  <c:v>1.8885933891863156E-4</c:v>
                </c:pt>
                <c:pt idx="242">
                  <c:v>2.4298551494600717E-4</c:v>
                </c:pt>
                <c:pt idx="243">
                  <c:v>3.1232290466551261E-4</c:v>
                </c:pt>
                <c:pt idx="244">
                  <c:v>3.9927042304071212E-4</c:v>
                </c:pt>
                <c:pt idx="245">
                  <c:v>5.0769818335486667E-4</c:v>
                </c:pt>
                <c:pt idx="246">
                  <c:v>6.371672240921602E-4</c:v>
                </c:pt>
                <c:pt idx="247">
                  <c:v>7.9601907909424301E-4</c:v>
                </c:pt>
                <c:pt idx="248">
                  <c:v>9.8613961849568026E-4</c:v>
                </c:pt>
                <c:pt idx="249">
                  <c:v>1.2245882054360267E-3</c:v>
                </c:pt>
                <c:pt idx="250">
                  <c:v>1.5180722598789724E-3</c:v>
                </c:pt>
                <c:pt idx="251">
                  <c:v>1.8573951541502385E-3</c:v>
                </c:pt>
                <c:pt idx="252">
                  <c:v>2.2748465098685212E-3</c:v>
                </c:pt>
                <c:pt idx="253">
                  <c:v>2.762883117913444E-3</c:v>
                </c:pt>
                <c:pt idx="254">
                  <c:v>3.3516806099626161E-3</c:v>
                </c:pt>
                <c:pt idx="255">
                  <c:v>4.0230272797583651E-3</c:v>
                </c:pt>
                <c:pt idx="256">
                  <c:v>4.8425191210157694E-3</c:v>
                </c:pt>
                <c:pt idx="257">
                  <c:v>5.7991270353456893E-3</c:v>
                </c:pt>
                <c:pt idx="258">
                  <c:v>6.8737262557383308E-3</c:v>
                </c:pt>
                <c:pt idx="259">
                  <c:v>8.0947895055185105E-3</c:v>
                </c:pt>
                <c:pt idx="260">
                  <c:v>9.4160498813263792E-3</c:v>
                </c:pt>
                <c:pt idx="261">
                  <c:v>1.091402929844488E-2</c:v>
                </c:pt>
                <c:pt idx="262">
                  <c:v>1.260424262016026E-2</c:v>
                </c:pt>
                <c:pt idx="263">
                  <c:v>1.4541828017153266E-2</c:v>
                </c:pt>
                <c:pt idx="264">
                  <c:v>1.6711211711548327E-2</c:v>
                </c:pt>
                <c:pt idx="265">
                  <c:v>1.9098088390245078E-2</c:v>
                </c:pt>
                <c:pt idx="266">
                  <c:v>2.1766312740353073E-2</c:v>
                </c:pt>
                <c:pt idx="267">
                  <c:v>2.4739062119278954E-2</c:v>
                </c:pt>
                <c:pt idx="268">
                  <c:v>2.7874658691814422E-2</c:v>
                </c:pt>
                <c:pt idx="269">
                  <c:v>3.1323020336653871E-2</c:v>
                </c:pt>
                <c:pt idx="270">
                  <c:v>3.4936235231547944E-2</c:v>
                </c:pt>
                <c:pt idx="271">
                  <c:v>3.863958516061812E-2</c:v>
                </c:pt>
                <c:pt idx="272">
                  <c:v>4.2459179551046895E-2</c:v>
                </c:pt>
                <c:pt idx="273">
                  <c:v>4.6499941786540877E-2</c:v>
                </c:pt>
                <c:pt idx="274">
                  <c:v>5.0310330689170825E-2</c:v>
                </c:pt>
                <c:pt idx="275">
                  <c:v>5.4021016509924996E-2</c:v>
                </c:pt>
                <c:pt idx="276">
                  <c:v>5.7865143922231473E-2</c:v>
                </c:pt>
                <c:pt idx="277">
                  <c:v>6.1765085708476983E-2</c:v>
                </c:pt>
                <c:pt idx="278">
                  <c:v>6.5437265648100651E-2</c:v>
                </c:pt>
                <c:pt idx="279">
                  <c:v>6.9119667341939403E-2</c:v>
                </c:pt>
                <c:pt idx="280">
                  <c:v>7.2756764935638665E-2</c:v>
                </c:pt>
                <c:pt idx="281">
                  <c:v>7.6135854765592745E-2</c:v>
                </c:pt>
                <c:pt idx="282">
                  <c:v>7.9345277531746264E-2</c:v>
                </c:pt>
                <c:pt idx="283">
                  <c:v>8.2267233224210812E-2</c:v>
                </c:pt>
                <c:pt idx="284">
                  <c:v>8.4900103804546906E-2</c:v>
                </c:pt>
                <c:pt idx="285">
                  <c:v>8.7022166704178866E-2</c:v>
                </c:pt>
                <c:pt idx="286">
                  <c:v>8.8866677002947175E-2</c:v>
                </c:pt>
                <c:pt idx="287">
                  <c:v>9.0263337735015353E-2</c:v>
                </c:pt>
                <c:pt idx="288">
                  <c:v>9.1160054215407862E-2</c:v>
                </c:pt>
                <c:pt idx="289">
                  <c:v>9.1456101410490265E-2</c:v>
                </c:pt>
                <c:pt idx="290">
                  <c:v>9.1211283150880881E-2</c:v>
                </c:pt>
                <c:pt idx="291">
                  <c:v>9.0498358435511017E-2</c:v>
                </c:pt>
                <c:pt idx="292">
                  <c:v>8.9255449625026781E-2</c:v>
                </c:pt>
                <c:pt idx="293">
                  <c:v>8.7575414853874531E-2</c:v>
                </c:pt>
                <c:pt idx="294">
                  <c:v>8.5548160729546907E-2</c:v>
                </c:pt>
                <c:pt idx="295">
                  <c:v>8.3074040357238088E-2</c:v>
                </c:pt>
                <c:pt idx="296">
                  <c:v>8.0156430341493654E-2</c:v>
                </c:pt>
                <c:pt idx="297">
                  <c:v>7.699548725263855E-2</c:v>
                </c:pt>
                <c:pt idx="298">
                  <c:v>7.349112167404373E-2</c:v>
                </c:pt>
                <c:pt idx="299">
                  <c:v>6.9745814284545279E-2</c:v>
                </c:pt>
                <c:pt idx="300">
                  <c:v>6.6024228959984277E-2</c:v>
                </c:pt>
                <c:pt idx="301">
                  <c:v>6.1843706788560243E-2</c:v>
                </c:pt>
                <c:pt idx="302">
                  <c:v>5.7451555171620677E-2</c:v>
                </c:pt>
                <c:pt idx="303">
                  <c:v>5.303348296676165E-2</c:v>
                </c:pt>
                <c:pt idx="304">
                  <c:v>4.8749674580479567E-2</c:v>
                </c:pt>
                <c:pt idx="305">
                  <c:v>4.4560395178569877E-2</c:v>
                </c:pt>
                <c:pt idx="306">
                  <c:v>4.0687486670632399E-2</c:v>
                </c:pt>
                <c:pt idx="307">
                  <c:v>3.7070557199288028E-2</c:v>
                </c:pt>
                <c:pt idx="308">
                  <c:v>3.3438932934309253E-2</c:v>
                </c:pt>
                <c:pt idx="309">
                  <c:v>3.0139753689850848E-2</c:v>
                </c:pt>
                <c:pt idx="310">
                  <c:v>2.6991071111845559E-2</c:v>
                </c:pt>
                <c:pt idx="311">
                  <c:v>2.3914167066417046E-2</c:v>
                </c:pt>
                <c:pt idx="312">
                  <c:v>2.1132451059567913E-2</c:v>
                </c:pt>
                <c:pt idx="313">
                  <c:v>1.8563802138938643E-2</c:v>
                </c:pt>
                <c:pt idx="314">
                  <c:v>1.6093783353978795E-2</c:v>
                </c:pt>
                <c:pt idx="315">
                  <c:v>1.3901982326382571E-2</c:v>
                </c:pt>
                <c:pt idx="316">
                  <c:v>1.1973333277040575E-2</c:v>
                </c:pt>
                <c:pt idx="317">
                  <c:v>1.02274282043629E-2</c:v>
                </c:pt>
                <c:pt idx="318">
                  <c:v>8.6754715748027598E-3</c:v>
                </c:pt>
                <c:pt idx="319">
                  <c:v>7.3162920890408305E-3</c:v>
                </c:pt>
                <c:pt idx="320">
                  <c:v>6.1257841531580492E-3</c:v>
                </c:pt>
                <c:pt idx="321">
                  <c:v>5.1182532081073947E-3</c:v>
                </c:pt>
                <c:pt idx="322">
                  <c:v>4.2594554399551544E-3</c:v>
                </c:pt>
                <c:pt idx="323">
                  <c:v>3.5490374750395755E-3</c:v>
                </c:pt>
                <c:pt idx="324">
                  <c:v>2.9157257689982311E-3</c:v>
                </c:pt>
                <c:pt idx="325">
                  <c:v>2.3873900076149617E-3</c:v>
                </c:pt>
                <c:pt idx="326">
                  <c:v>1.9233976995105897E-3</c:v>
                </c:pt>
                <c:pt idx="327">
                  <c:v>1.5476667894001636E-3</c:v>
                </c:pt>
                <c:pt idx="328">
                  <c:v>1.2422505082498269E-3</c:v>
                </c:pt>
                <c:pt idx="329">
                  <c:v>9.8218336878737734E-4</c:v>
                </c:pt>
                <c:pt idx="330">
                  <c:v>7.7539305183301301E-4</c:v>
                </c:pt>
                <c:pt idx="331">
                  <c:v>6.0675584260370128E-4</c:v>
                </c:pt>
                <c:pt idx="332">
                  <c:v>4.7379734128940513E-4</c:v>
                </c:pt>
                <c:pt idx="333">
                  <c:v>3.6439715681465948E-4</c:v>
                </c:pt>
                <c:pt idx="334">
                  <c:v>2.8121807096774472E-4</c:v>
                </c:pt>
                <c:pt idx="335">
                  <c:v>2.1602119706090728E-4</c:v>
                </c:pt>
                <c:pt idx="336">
                  <c:v>1.6323270666244132E-4</c:v>
                </c:pt>
                <c:pt idx="337">
                  <c:v>1.2425165494643042E-4</c:v>
                </c:pt>
                <c:pt idx="338">
                  <c:v>9.4631083948744599E-5</c:v>
                </c:pt>
                <c:pt idx="339">
                  <c:v>7.0634877986474337E-5</c:v>
                </c:pt>
                <c:pt idx="340">
                  <c:v>5.2531585940263373E-5</c:v>
                </c:pt>
                <c:pt idx="341">
                  <c:v>3.9098553164103896E-5</c:v>
                </c:pt>
                <c:pt idx="342">
                  <c:v>2.8839390762570287E-5</c:v>
                </c:pt>
                <c:pt idx="343">
                  <c:v>2.0983614415294635E-5</c:v>
                </c:pt>
                <c:pt idx="344">
                  <c:v>1.5123782262999757E-5</c:v>
                </c:pt>
                <c:pt idx="345">
                  <c:v>1.0831159063840506E-5</c:v>
                </c:pt>
                <c:pt idx="346">
                  <c:v>7.7124343039522561E-6</c:v>
                </c:pt>
                <c:pt idx="347">
                  <c:v>5.5179230880791502E-6</c:v>
                </c:pt>
                <c:pt idx="348">
                  <c:v>3.9297524801206307E-6</c:v>
                </c:pt>
                <c:pt idx="349">
                  <c:v>2.7370691775910786E-6</c:v>
                </c:pt>
                <c:pt idx="350">
                  <c:v>1.9115864970920472E-6</c:v>
                </c:pt>
                <c:pt idx="351">
                  <c:v>1.3434776230868338E-6</c:v>
                </c:pt>
                <c:pt idx="352">
                  <c:v>9.325299448641705E-7</c:v>
                </c:pt>
                <c:pt idx="353">
                  <c:v>6.5083324039475712E-7</c:v>
                </c:pt>
                <c:pt idx="354">
                  <c:v>4.5144894305051748E-7</c:v>
                </c:pt>
                <c:pt idx="355">
                  <c:v>3.0614128342880668E-7</c:v>
                </c:pt>
                <c:pt idx="356">
                  <c:v>2.0527125099872841E-7</c:v>
                </c:pt>
                <c:pt idx="357">
                  <c:v>1.404398901359516E-7</c:v>
                </c:pt>
                <c:pt idx="358">
                  <c:v>9.3800204250494885E-8</c:v>
                </c:pt>
                <c:pt idx="359">
                  <c:v>6.2670141650921937E-8</c:v>
                </c:pt>
                <c:pt idx="360">
                  <c:v>4.1321659642275548E-8</c:v>
                </c:pt>
                <c:pt idx="361">
                  <c:v>2.6984616392493164E-8</c:v>
                </c:pt>
                <c:pt idx="362">
                  <c:v>1.7624404155691527E-8</c:v>
                </c:pt>
                <c:pt idx="363">
                  <c:v>1.1436107861174008E-8</c:v>
                </c:pt>
                <c:pt idx="364">
                  <c:v>7.391192075203332E-9</c:v>
                </c:pt>
                <c:pt idx="365">
                  <c:v>4.7095430932974635E-9</c:v>
                </c:pt>
                <c:pt idx="366">
                  <c:v>3.0221512583777729E-9</c:v>
                </c:pt>
                <c:pt idx="367">
                  <c:v>1.886371652156285E-9</c:v>
                </c:pt>
                <c:pt idx="368">
                  <c:v>1.1659320089170826E-9</c:v>
                </c:pt>
                <c:pt idx="369">
                  <c:v>7.2837737372507729E-10</c:v>
                </c:pt>
                <c:pt idx="370">
                  <c:v>4.3715187020029635E-10</c:v>
                </c:pt>
                <c:pt idx="371">
                  <c:v>2.6508588170504544E-10</c:v>
                </c:pt>
                <c:pt idx="372">
                  <c:v>1.6232934266441201E-10</c:v>
                </c:pt>
                <c:pt idx="373">
                  <c:v>9.6848806845708375E-11</c:v>
                </c:pt>
                <c:pt idx="374">
                  <c:v>5.8013654356193495E-11</c:v>
                </c:pt>
                <c:pt idx="375">
                  <c:v>3.4898385419458793E-11</c:v>
                </c:pt>
                <c:pt idx="376">
                  <c:v>2.082157937730977E-11</c:v>
                </c:pt>
                <c:pt idx="377">
                  <c:v>1.2264439019041953E-11</c:v>
                </c:pt>
                <c:pt idx="378">
                  <c:v>7.3402966418484184E-12</c:v>
                </c:pt>
                <c:pt idx="379">
                  <c:v>4.2783845299690597E-12</c:v>
                </c:pt>
                <c:pt idx="380">
                  <c:v>2.4358569409790537E-12</c:v>
                </c:pt>
                <c:pt idx="381">
                  <c:v>1.3959396349236551E-12</c:v>
                </c:pt>
                <c:pt idx="382">
                  <c:v>7.9033997669188882E-13</c:v>
                </c:pt>
                <c:pt idx="383">
                  <c:v>4.4316016680741141E-13</c:v>
                </c:pt>
                <c:pt idx="384">
                  <c:v>2.533400918334506E-13</c:v>
                </c:pt>
                <c:pt idx="385">
                  <c:v>1.42995691855481E-13</c:v>
                </c:pt>
                <c:pt idx="386">
                  <c:v>7.7871950840451995E-14</c:v>
                </c:pt>
                <c:pt idx="387">
                  <c:v>4.3241993560390254E-14</c:v>
                </c:pt>
                <c:pt idx="388">
                  <c:v>2.394294368064047E-14</c:v>
                </c:pt>
                <c:pt idx="389">
                  <c:v>1.2948354297799009E-14</c:v>
                </c:pt>
                <c:pt idx="390">
                  <c:v>6.9885312463587133E-15</c:v>
                </c:pt>
                <c:pt idx="391">
                  <c:v>3.7203544070679198E-15</c:v>
                </c:pt>
                <c:pt idx="392">
                  <c:v>1.9343710985065996E-15</c:v>
                </c:pt>
                <c:pt idx="393">
                  <c:v>1.0455208604177298E-15</c:v>
                </c:pt>
                <c:pt idx="394">
                  <c:v>5.5738708689599218E-16</c:v>
                </c:pt>
                <c:pt idx="395">
                  <c:v>2.8197375068592544E-16</c:v>
                </c:pt>
                <c:pt idx="396">
                  <c:v>1.4750988060506874E-16</c:v>
                </c:pt>
                <c:pt idx="397">
                  <c:v>7.700444537463879E-17</c:v>
                </c:pt>
                <c:pt idx="398">
                  <c:v>3.9330539718972571E-17</c:v>
                </c:pt>
                <c:pt idx="399">
                  <c:v>2.0306072861464303E-17</c:v>
                </c:pt>
                <c:pt idx="400">
                  <c:v>1.0280134673125982E-17</c:v>
                </c:pt>
                <c:pt idx="401">
                  <c:v>5.1567188260389522E-18</c:v>
                </c:pt>
                <c:pt idx="402">
                  <c:v>2.5138434295775122E-18</c:v>
                </c:pt>
                <c:pt idx="403">
                  <c:v>1.225929973858189E-18</c:v>
                </c:pt>
                <c:pt idx="404">
                  <c:v>6.0048965177469858E-19</c:v>
                </c:pt>
                <c:pt idx="405">
                  <c:v>3.0034408931465883E-19</c:v>
                </c:pt>
                <c:pt idx="406">
                  <c:v>1.4769656796694761E-19</c:v>
                </c:pt>
                <c:pt idx="407">
                  <c:v>7.0964277622277424E-20</c:v>
                </c:pt>
                <c:pt idx="408">
                  <c:v>3.4061866093142142E-20</c:v>
                </c:pt>
                <c:pt idx="409">
                  <c:v>1.6362484159962784E-20</c:v>
                </c:pt>
                <c:pt idx="410">
                  <c:v>7.9575633161357892E-21</c:v>
                </c:pt>
                <c:pt idx="411">
                  <c:v>3.7901760578498195E-21</c:v>
                </c:pt>
                <c:pt idx="412">
                  <c:v>1.8052910699183088E-21</c:v>
                </c:pt>
                <c:pt idx="413">
                  <c:v>8.6103113545873275E-22</c:v>
                </c:pt>
                <c:pt idx="414">
                  <c:v>3.9398881881054465E-22</c:v>
                </c:pt>
                <c:pt idx="415">
                  <c:v>1.7742647810157987E-22</c:v>
                </c:pt>
                <c:pt idx="416">
                  <c:v>8.042621810587127E-23</c:v>
                </c:pt>
                <c:pt idx="417">
                  <c:v>3.5520860974090832E-23</c:v>
                </c:pt>
                <c:pt idx="418">
                  <c:v>1.5770952805979458E-23</c:v>
                </c:pt>
                <c:pt idx="419">
                  <c:v>7.080464067979455E-24</c:v>
                </c:pt>
                <c:pt idx="420">
                  <c:v>3.1175506625309371E-24</c:v>
                </c:pt>
                <c:pt idx="421">
                  <c:v>1.3642500442194977E-24</c:v>
                </c:pt>
                <c:pt idx="422">
                  <c:v>5.9904493702541309E-25</c:v>
                </c:pt>
                <c:pt idx="423">
                  <c:v>2.5056405258518172E-25</c:v>
                </c:pt>
                <c:pt idx="424">
                  <c:v>1.0793791929684461E-25</c:v>
                </c:pt>
                <c:pt idx="425">
                  <c:v>4.7063518392238219E-26</c:v>
                </c:pt>
                <c:pt idx="426">
                  <c:v>2.0138309355289213E-26</c:v>
                </c:pt>
                <c:pt idx="427">
                  <c:v>8.424188602098706E-27</c:v>
                </c:pt>
                <c:pt idx="428">
                  <c:v>3.4934712189185955E-27</c:v>
                </c:pt>
                <c:pt idx="429">
                  <c:v>1.5553582731229157E-27</c:v>
                </c:pt>
                <c:pt idx="430">
                  <c:v>6.9560700209541836E-28</c:v>
                </c:pt>
                <c:pt idx="431">
                  <c:v>3.4378128376443659E-28</c:v>
                </c:pt>
                <c:pt idx="432">
                  <c:v>1.8732091221592443E-28</c:v>
                </c:pt>
                <c:pt idx="433">
                  <c:v>1.1188171425192138E-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6F-48F5-BDEB-16FA7B7E4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06857670828529"/>
          <c:y val="5.9896570258843422E-2"/>
          <c:w val="0.8207031831301461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1F-4AA9-9CBF-1889622E5174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1F-4AA9-9CBF-1889622E5174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1F-4AA9-9CBF-1889622E5174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91F-4AA9-9CBF-1889622E5174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91F-4AA9-9CBF-1889622E5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984384"/>
        <c:axId val="259986176"/>
      </c:scatterChart>
      <c:valAx>
        <c:axId val="25998438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6176"/>
        <c:crosses val="autoZero"/>
        <c:crossBetween val="midCat"/>
      </c:valAx>
      <c:valAx>
        <c:axId val="2599861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438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45338958798374"/>
          <c:y val="0.15325292691235573"/>
          <c:w val="0.24432343153367511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%'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F$25:$F$925</c:f>
              <c:numCache>
                <c:formatCode>General</c:formatCode>
                <c:ptCount val="901"/>
                <c:pt idx="0">
                  <c:v>105.84050000000001</c:v>
                </c:pt>
                <c:pt idx="1">
                  <c:v>105.84</c:v>
                </c:pt>
                <c:pt idx="2">
                  <c:v>105.84</c:v>
                </c:pt>
                <c:pt idx="3">
                  <c:v>105.8385</c:v>
                </c:pt>
                <c:pt idx="4">
                  <c:v>105.839</c:v>
                </c:pt>
                <c:pt idx="5">
                  <c:v>105.8395</c:v>
                </c:pt>
                <c:pt idx="6">
                  <c:v>105.8395</c:v>
                </c:pt>
                <c:pt idx="7">
                  <c:v>105.84050000000001</c:v>
                </c:pt>
                <c:pt idx="8">
                  <c:v>105.84050000000001</c:v>
                </c:pt>
                <c:pt idx="9">
                  <c:v>105.839</c:v>
                </c:pt>
                <c:pt idx="10">
                  <c:v>105.84</c:v>
                </c:pt>
                <c:pt idx="11">
                  <c:v>105.8395</c:v>
                </c:pt>
                <c:pt idx="12">
                  <c:v>105.84100000000001</c:v>
                </c:pt>
                <c:pt idx="13">
                  <c:v>105.84</c:v>
                </c:pt>
                <c:pt idx="14">
                  <c:v>105.8395</c:v>
                </c:pt>
                <c:pt idx="15">
                  <c:v>105.84050000000001</c:v>
                </c:pt>
                <c:pt idx="16">
                  <c:v>105.84</c:v>
                </c:pt>
                <c:pt idx="17">
                  <c:v>105.8395</c:v>
                </c:pt>
                <c:pt idx="18">
                  <c:v>105.8385</c:v>
                </c:pt>
                <c:pt idx="19">
                  <c:v>105.83800000000001</c:v>
                </c:pt>
                <c:pt idx="20">
                  <c:v>105.83800000000001</c:v>
                </c:pt>
                <c:pt idx="21">
                  <c:v>105.83750000000001</c:v>
                </c:pt>
                <c:pt idx="22">
                  <c:v>105.83800000000001</c:v>
                </c:pt>
                <c:pt idx="23">
                  <c:v>105.8385</c:v>
                </c:pt>
                <c:pt idx="24">
                  <c:v>105.83800000000001</c:v>
                </c:pt>
                <c:pt idx="25">
                  <c:v>105.8385</c:v>
                </c:pt>
                <c:pt idx="26">
                  <c:v>105.83750000000001</c:v>
                </c:pt>
                <c:pt idx="27">
                  <c:v>105.8395</c:v>
                </c:pt>
                <c:pt idx="28">
                  <c:v>105.83750000000001</c:v>
                </c:pt>
                <c:pt idx="29">
                  <c:v>105.83800000000001</c:v>
                </c:pt>
                <c:pt idx="30">
                  <c:v>105.837</c:v>
                </c:pt>
                <c:pt idx="31">
                  <c:v>105.83800000000001</c:v>
                </c:pt>
                <c:pt idx="32">
                  <c:v>105.83800000000001</c:v>
                </c:pt>
                <c:pt idx="33">
                  <c:v>105.83750000000001</c:v>
                </c:pt>
                <c:pt idx="34">
                  <c:v>105.84100000000001</c:v>
                </c:pt>
                <c:pt idx="35">
                  <c:v>105.839</c:v>
                </c:pt>
                <c:pt idx="36">
                  <c:v>105.839</c:v>
                </c:pt>
                <c:pt idx="37">
                  <c:v>105.8385</c:v>
                </c:pt>
                <c:pt idx="38">
                  <c:v>105.839</c:v>
                </c:pt>
                <c:pt idx="39">
                  <c:v>105.839</c:v>
                </c:pt>
                <c:pt idx="40">
                  <c:v>105.8385</c:v>
                </c:pt>
                <c:pt idx="41">
                  <c:v>105.84</c:v>
                </c:pt>
                <c:pt idx="42">
                  <c:v>105.84</c:v>
                </c:pt>
                <c:pt idx="43">
                  <c:v>105.84</c:v>
                </c:pt>
                <c:pt idx="44">
                  <c:v>105.84100000000001</c:v>
                </c:pt>
                <c:pt idx="45">
                  <c:v>105.8395</c:v>
                </c:pt>
                <c:pt idx="46">
                  <c:v>105.839</c:v>
                </c:pt>
                <c:pt idx="47">
                  <c:v>105.839</c:v>
                </c:pt>
                <c:pt idx="48">
                  <c:v>105.8395</c:v>
                </c:pt>
                <c:pt idx="49">
                  <c:v>105.84</c:v>
                </c:pt>
                <c:pt idx="50">
                  <c:v>105.8385</c:v>
                </c:pt>
                <c:pt idx="51">
                  <c:v>105.8385</c:v>
                </c:pt>
                <c:pt idx="52">
                  <c:v>105.8385</c:v>
                </c:pt>
                <c:pt idx="53">
                  <c:v>105.83800000000001</c:v>
                </c:pt>
                <c:pt idx="54">
                  <c:v>105.8395</c:v>
                </c:pt>
                <c:pt idx="55">
                  <c:v>105.84</c:v>
                </c:pt>
                <c:pt idx="56">
                  <c:v>105.8385</c:v>
                </c:pt>
                <c:pt idx="57">
                  <c:v>105.8395</c:v>
                </c:pt>
                <c:pt idx="58">
                  <c:v>105.8395</c:v>
                </c:pt>
                <c:pt idx="59">
                  <c:v>105.8395</c:v>
                </c:pt>
                <c:pt idx="60">
                  <c:v>105.83750000000001</c:v>
                </c:pt>
                <c:pt idx="61">
                  <c:v>105.84350000000001</c:v>
                </c:pt>
                <c:pt idx="62">
                  <c:v>105.83750000000001</c:v>
                </c:pt>
                <c:pt idx="63">
                  <c:v>105.83800000000001</c:v>
                </c:pt>
                <c:pt idx="64">
                  <c:v>105.83800000000001</c:v>
                </c:pt>
                <c:pt idx="65">
                  <c:v>105.8385</c:v>
                </c:pt>
                <c:pt idx="66">
                  <c:v>105.83750000000001</c:v>
                </c:pt>
                <c:pt idx="67">
                  <c:v>105.8385</c:v>
                </c:pt>
                <c:pt idx="68">
                  <c:v>105.83800000000001</c:v>
                </c:pt>
                <c:pt idx="69">
                  <c:v>105.8385</c:v>
                </c:pt>
                <c:pt idx="70">
                  <c:v>105.83750000000001</c:v>
                </c:pt>
                <c:pt idx="71">
                  <c:v>105.83800000000001</c:v>
                </c:pt>
                <c:pt idx="72">
                  <c:v>105.8385</c:v>
                </c:pt>
                <c:pt idx="73">
                  <c:v>105.83750000000001</c:v>
                </c:pt>
                <c:pt idx="74">
                  <c:v>105.8385</c:v>
                </c:pt>
                <c:pt idx="75">
                  <c:v>105.8385</c:v>
                </c:pt>
                <c:pt idx="76">
                  <c:v>105.83800000000001</c:v>
                </c:pt>
                <c:pt idx="77">
                  <c:v>105.839</c:v>
                </c:pt>
                <c:pt idx="78">
                  <c:v>105.8385</c:v>
                </c:pt>
                <c:pt idx="79">
                  <c:v>105.8395</c:v>
                </c:pt>
                <c:pt idx="80">
                  <c:v>105.839</c:v>
                </c:pt>
                <c:pt idx="81">
                  <c:v>105.8395</c:v>
                </c:pt>
                <c:pt idx="82">
                  <c:v>105.8395</c:v>
                </c:pt>
                <c:pt idx="83">
                  <c:v>105.8395</c:v>
                </c:pt>
                <c:pt idx="84">
                  <c:v>105.8395</c:v>
                </c:pt>
                <c:pt idx="85">
                  <c:v>105.84</c:v>
                </c:pt>
                <c:pt idx="86">
                  <c:v>105.84</c:v>
                </c:pt>
                <c:pt idx="87">
                  <c:v>105.84</c:v>
                </c:pt>
                <c:pt idx="88">
                  <c:v>105.84</c:v>
                </c:pt>
                <c:pt idx="89">
                  <c:v>105.84100000000001</c:v>
                </c:pt>
                <c:pt idx="90">
                  <c:v>105.84</c:v>
                </c:pt>
                <c:pt idx="91">
                  <c:v>105.84050000000001</c:v>
                </c:pt>
                <c:pt idx="92">
                  <c:v>105.84150000000001</c:v>
                </c:pt>
                <c:pt idx="93">
                  <c:v>105.84150000000001</c:v>
                </c:pt>
                <c:pt idx="94">
                  <c:v>105.84100000000001</c:v>
                </c:pt>
                <c:pt idx="95">
                  <c:v>105.84</c:v>
                </c:pt>
                <c:pt idx="96">
                  <c:v>105.84</c:v>
                </c:pt>
                <c:pt idx="97">
                  <c:v>105.8425</c:v>
                </c:pt>
                <c:pt idx="98">
                  <c:v>105.84150000000001</c:v>
                </c:pt>
                <c:pt idx="99">
                  <c:v>105.84</c:v>
                </c:pt>
                <c:pt idx="100">
                  <c:v>105.84</c:v>
                </c:pt>
                <c:pt idx="101">
                  <c:v>105.84</c:v>
                </c:pt>
                <c:pt idx="102">
                  <c:v>105.84100000000001</c:v>
                </c:pt>
                <c:pt idx="103">
                  <c:v>105.839</c:v>
                </c:pt>
                <c:pt idx="104">
                  <c:v>105.8395</c:v>
                </c:pt>
                <c:pt idx="105">
                  <c:v>105.8395</c:v>
                </c:pt>
                <c:pt idx="106">
                  <c:v>105.8395</c:v>
                </c:pt>
                <c:pt idx="107">
                  <c:v>105.8395</c:v>
                </c:pt>
                <c:pt idx="108">
                  <c:v>105.8395</c:v>
                </c:pt>
                <c:pt idx="109">
                  <c:v>105.84050000000001</c:v>
                </c:pt>
                <c:pt idx="110">
                  <c:v>105.84100000000001</c:v>
                </c:pt>
                <c:pt idx="111">
                  <c:v>105.84150000000001</c:v>
                </c:pt>
                <c:pt idx="112">
                  <c:v>105.8425</c:v>
                </c:pt>
                <c:pt idx="113">
                  <c:v>105.84150000000001</c:v>
                </c:pt>
                <c:pt idx="114">
                  <c:v>105.8425</c:v>
                </c:pt>
                <c:pt idx="115">
                  <c:v>105.84100000000001</c:v>
                </c:pt>
                <c:pt idx="116">
                  <c:v>105.84050000000001</c:v>
                </c:pt>
                <c:pt idx="117">
                  <c:v>105.84</c:v>
                </c:pt>
                <c:pt idx="118">
                  <c:v>105.84100000000001</c:v>
                </c:pt>
                <c:pt idx="119">
                  <c:v>105.84100000000001</c:v>
                </c:pt>
                <c:pt idx="120">
                  <c:v>105.84199999999998</c:v>
                </c:pt>
                <c:pt idx="121">
                  <c:v>105.84100000000001</c:v>
                </c:pt>
                <c:pt idx="122">
                  <c:v>105.84150000000001</c:v>
                </c:pt>
                <c:pt idx="123">
                  <c:v>105.84100000000001</c:v>
                </c:pt>
                <c:pt idx="124">
                  <c:v>105.84150000000001</c:v>
                </c:pt>
                <c:pt idx="125">
                  <c:v>105.84150000000001</c:v>
                </c:pt>
                <c:pt idx="126">
                  <c:v>105.84100000000001</c:v>
                </c:pt>
                <c:pt idx="127">
                  <c:v>105.84</c:v>
                </c:pt>
                <c:pt idx="128">
                  <c:v>105.84</c:v>
                </c:pt>
                <c:pt idx="129">
                  <c:v>105.84</c:v>
                </c:pt>
                <c:pt idx="130">
                  <c:v>105.84050000000001</c:v>
                </c:pt>
                <c:pt idx="131">
                  <c:v>105.84</c:v>
                </c:pt>
                <c:pt idx="132">
                  <c:v>105.84</c:v>
                </c:pt>
                <c:pt idx="133">
                  <c:v>105.839</c:v>
                </c:pt>
                <c:pt idx="134">
                  <c:v>105.839</c:v>
                </c:pt>
                <c:pt idx="135">
                  <c:v>105.8385</c:v>
                </c:pt>
                <c:pt idx="136">
                  <c:v>105.83750000000001</c:v>
                </c:pt>
                <c:pt idx="137">
                  <c:v>105.83800000000001</c:v>
                </c:pt>
                <c:pt idx="138">
                  <c:v>105.837</c:v>
                </c:pt>
                <c:pt idx="139">
                  <c:v>105.83800000000001</c:v>
                </c:pt>
                <c:pt idx="140">
                  <c:v>105.83800000000001</c:v>
                </c:pt>
                <c:pt idx="141">
                  <c:v>105.83750000000001</c:v>
                </c:pt>
                <c:pt idx="142">
                  <c:v>105.839</c:v>
                </c:pt>
                <c:pt idx="143">
                  <c:v>105.837</c:v>
                </c:pt>
                <c:pt idx="144">
                  <c:v>105.837</c:v>
                </c:pt>
                <c:pt idx="145">
                  <c:v>105.83750000000001</c:v>
                </c:pt>
                <c:pt idx="146">
                  <c:v>105.83750000000001</c:v>
                </c:pt>
                <c:pt idx="147">
                  <c:v>105.83750000000001</c:v>
                </c:pt>
                <c:pt idx="148">
                  <c:v>105.83800000000001</c:v>
                </c:pt>
                <c:pt idx="149">
                  <c:v>105.8395</c:v>
                </c:pt>
                <c:pt idx="150">
                  <c:v>105.839</c:v>
                </c:pt>
                <c:pt idx="151">
                  <c:v>105.8395</c:v>
                </c:pt>
                <c:pt idx="152">
                  <c:v>105.84</c:v>
                </c:pt>
                <c:pt idx="153">
                  <c:v>105.839</c:v>
                </c:pt>
                <c:pt idx="154">
                  <c:v>105.84</c:v>
                </c:pt>
                <c:pt idx="155">
                  <c:v>105.84</c:v>
                </c:pt>
                <c:pt idx="156">
                  <c:v>105.84100000000001</c:v>
                </c:pt>
                <c:pt idx="157">
                  <c:v>105.84050000000001</c:v>
                </c:pt>
                <c:pt idx="158">
                  <c:v>105.84050000000001</c:v>
                </c:pt>
                <c:pt idx="159">
                  <c:v>105.8425</c:v>
                </c:pt>
                <c:pt idx="160">
                  <c:v>105.84199999999998</c:v>
                </c:pt>
                <c:pt idx="161">
                  <c:v>105.8425</c:v>
                </c:pt>
                <c:pt idx="162">
                  <c:v>105.8425</c:v>
                </c:pt>
                <c:pt idx="163">
                  <c:v>105.84199999999998</c:v>
                </c:pt>
                <c:pt idx="164">
                  <c:v>105.8425</c:v>
                </c:pt>
                <c:pt idx="165">
                  <c:v>105.8425</c:v>
                </c:pt>
                <c:pt idx="166">
                  <c:v>105.84199999999998</c:v>
                </c:pt>
                <c:pt idx="167">
                  <c:v>105.843</c:v>
                </c:pt>
                <c:pt idx="168">
                  <c:v>105.843</c:v>
                </c:pt>
                <c:pt idx="169">
                  <c:v>105.843</c:v>
                </c:pt>
                <c:pt idx="170">
                  <c:v>105.84150000000001</c:v>
                </c:pt>
                <c:pt idx="171">
                  <c:v>105.8425</c:v>
                </c:pt>
                <c:pt idx="172">
                  <c:v>105.84199999999998</c:v>
                </c:pt>
                <c:pt idx="173">
                  <c:v>105.84199999999998</c:v>
                </c:pt>
                <c:pt idx="174">
                  <c:v>105.84100000000001</c:v>
                </c:pt>
                <c:pt idx="175">
                  <c:v>105.84050000000001</c:v>
                </c:pt>
                <c:pt idx="176">
                  <c:v>105.84</c:v>
                </c:pt>
                <c:pt idx="177">
                  <c:v>105.84050000000001</c:v>
                </c:pt>
                <c:pt idx="178">
                  <c:v>105.84050000000001</c:v>
                </c:pt>
                <c:pt idx="179">
                  <c:v>105.84050000000001</c:v>
                </c:pt>
                <c:pt idx="180">
                  <c:v>105.8395</c:v>
                </c:pt>
                <c:pt idx="181">
                  <c:v>105.84150000000001</c:v>
                </c:pt>
                <c:pt idx="182">
                  <c:v>105.84050000000001</c:v>
                </c:pt>
                <c:pt idx="183">
                  <c:v>105.84050000000001</c:v>
                </c:pt>
                <c:pt idx="184">
                  <c:v>105.84</c:v>
                </c:pt>
                <c:pt idx="185">
                  <c:v>105.84</c:v>
                </c:pt>
                <c:pt idx="186">
                  <c:v>105.8395</c:v>
                </c:pt>
                <c:pt idx="187">
                  <c:v>105.84</c:v>
                </c:pt>
                <c:pt idx="188">
                  <c:v>105.8395</c:v>
                </c:pt>
                <c:pt idx="189">
                  <c:v>105.84</c:v>
                </c:pt>
                <c:pt idx="190">
                  <c:v>105.8395</c:v>
                </c:pt>
                <c:pt idx="191">
                  <c:v>105.84</c:v>
                </c:pt>
                <c:pt idx="192">
                  <c:v>105.84</c:v>
                </c:pt>
                <c:pt idx="193">
                  <c:v>105.84</c:v>
                </c:pt>
                <c:pt idx="194">
                  <c:v>105.84</c:v>
                </c:pt>
                <c:pt idx="195">
                  <c:v>105.839</c:v>
                </c:pt>
                <c:pt idx="196">
                  <c:v>105.84050000000001</c:v>
                </c:pt>
                <c:pt idx="197">
                  <c:v>105.839</c:v>
                </c:pt>
                <c:pt idx="198">
                  <c:v>105.8385</c:v>
                </c:pt>
                <c:pt idx="199">
                  <c:v>105.84</c:v>
                </c:pt>
                <c:pt idx="200">
                  <c:v>105.839</c:v>
                </c:pt>
                <c:pt idx="201">
                  <c:v>105.8395</c:v>
                </c:pt>
                <c:pt idx="202">
                  <c:v>105.84</c:v>
                </c:pt>
                <c:pt idx="203">
                  <c:v>105.84050000000001</c:v>
                </c:pt>
                <c:pt idx="204">
                  <c:v>105.84150000000001</c:v>
                </c:pt>
                <c:pt idx="205">
                  <c:v>105.8425</c:v>
                </c:pt>
                <c:pt idx="206">
                  <c:v>105.843</c:v>
                </c:pt>
                <c:pt idx="207">
                  <c:v>105.84400000000001</c:v>
                </c:pt>
                <c:pt idx="208">
                  <c:v>105.84450000000001</c:v>
                </c:pt>
                <c:pt idx="209">
                  <c:v>105.84400000000001</c:v>
                </c:pt>
                <c:pt idx="210">
                  <c:v>105.84400000000001</c:v>
                </c:pt>
                <c:pt idx="211">
                  <c:v>105.84499999999998</c:v>
                </c:pt>
                <c:pt idx="212">
                  <c:v>105.84549999999999</c:v>
                </c:pt>
                <c:pt idx="213">
                  <c:v>105.84599999999999</c:v>
                </c:pt>
                <c:pt idx="214">
                  <c:v>105.84549999999999</c:v>
                </c:pt>
                <c:pt idx="215">
                  <c:v>105.84549999999999</c:v>
                </c:pt>
                <c:pt idx="216">
                  <c:v>105.84599999999999</c:v>
                </c:pt>
                <c:pt idx="217">
                  <c:v>105.84700000000001</c:v>
                </c:pt>
                <c:pt idx="218">
                  <c:v>105.84750000000001</c:v>
                </c:pt>
                <c:pt idx="219">
                  <c:v>105.84899999999999</c:v>
                </c:pt>
                <c:pt idx="220">
                  <c:v>105.84899999999999</c:v>
                </c:pt>
                <c:pt idx="221">
                  <c:v>105.84899999999999</c:v>
                </c:pt>
                <c:pt idx="222">
                  <c:v>105.8505</c:v>
                </c:pt>
                <c:pt idx="223">
                  <c:v>105.84849999999999</c:v>
                </c:pt>
                <c:pt idx="224">
                  <c:v>105.84949999999999</c:v>
                </c:pt>
                <c:pt idx="225">
                  <c:v>105.84899999999999</c:v>
                </c:pt>
                <c:pt idx="226">
                  <c:v>105.85</c:v>
                </c:pt>
                <c:pt idx="227">
                  <c:v>105.85599999999999</c:v>
                </c:pt>
                <c:pt idx="228">
                  <c:v>105.85150000000002</c:v>
                </c:pt>
                <c:pt idx="229">
                  <c:v>105.85199999999999</c:v>
                </c:pt>
                <c:pt idx="230">
                  <c:v>105.85199999999999</c:v>
                </c:pt>
                <c:pt idx="231">
                  <c:v>105.85199999999999</c:v>
                </c:pt>
                <c:pt idx="232">
                  <c:v>105.85199999999999</c:v>
                </c:pt>
                <c:pt idx="233">
                  <c:v>105.85249999999999</c:v>
                </c:pt>
                <c:pt idx="234">
                  <c:v>105.85249999999999</c:v>
                </c:pt>
                <c:pt idx="235">
                  <c:v>105.854</c:v>
                </c:pt>
                <c:pt idx="236">
                  <c:v>105.8545</c:v>
                </c:pt>
                <c:pt idx="237">
                  <c:v>105.854</c:v>
                </c:pt>
                <c:pt idx="238">
                  <c:v>105.854</c:v>
                </c:pt>
                <c:pt idx="239">
                  <c:v>105.85549999999999</c:v>
                </c:pt>
                <c:pt idx="240">
                  <c:v>105.855</c:v>
                </c:pt>
                <c:pt idx="241">
                  <c:v>105.857</c:v>
                </c:pt>
                <c:pt idx="242">
                  <c:v>105.857</c:v>
                </c:pt>
                <c:pt idx="243">
                  <c:v>105.857</c:v>
                </c:pt>
                <c:pt idx="244">
                  <c:v>105.85599999999999</c:v>
                </c:pt>
                <c:pt idx="245">
                  <c:v>105.8575</c:v>
                </c:pt>
                <c:pt idx="246">
                  <c:v>105.85899999999999</c:v>
                </c:pt>
                <c:pt idx="247">
                  <c:v>105.8595</c:v>
                </c:pt>
                <c:pt idx="248">
                  <c:v>105.8605</c:v>
                </c:pt>
                <c:pt idx="249">
                  <c:v>105.8625</c:v>
                </c:pt>
                <c:pt idx="250">
                  <c:v>105.8635</c:v>
                </c:pt>
                <c:pt idx="251">
                  <c:v>105.8635</c:v>
                </c:pt>
                <c:pt idx="252">
                  <c:v>105.86500000000001</c:v>
                </c:pt>
                <c:pt idx="253">
                  <c:v>105.866</c:v>
                </c:pt>
                <c:pt idx="254">
                  <c:v>105.86949999999999</c:v>
                </c:pt>
                <c:pt idx="255">
                  <c:v>105.86899999999999</c:v>
                </c:pt>
                <c:pt idx="256">
                  <c:v>105.87299999999999</c:v>
                </c:pt>
                <c:pt idx="257">
                  <c:v>105.87299999999999</c:v>
                </c:pt>
                <c:pt idx="258">
                  <c:v>105.874</c:v>
                </c:pt>
                <c:pt idx="259">
                  <c:v>105.87599999999999</c:v>
                </c:pt>
                <c:pt idx="260">
                  <c:v>105.878</c:v>
                </c:pt>
                <c:pt idx="261">
                  <c:v>105.87899999999999</c:v>
                </c:pt>
                <c:pt idx="262">
                  <c:v>105.8805</c:v>
                </c:pt>
                <c:pt idx="263">
                  <c:v>105.88200000000001</c:v>
                </c:pt>
                <c:pt idx="264">
                  <c:v>105.8835</c:v>
                </c:pt>
                <c:pt idx="265">
                  <c:v>105.886</c:v>
                </c:pt>
                <c:pt idx="266">
                  <c:v>105.88850000000001</c:v>
                </c:pt>
                <c:pt idx="267">
                  <c:v>105.89100000000001</c:v>
                </c:pt>
                <c:pt idx="268">
                  <c:v>105.89400000000001</c:v>
                </c:pt>
                <c:pt idx="269">
                  <c:v>105.89699999999999</c:v>
                </c:pt>
                <c:pt idx="270">
                  <c:v>105.901</c:v>
                </c:pt>
                <c:pt idx="271">
                  <c:v>105.904</c:v>
                </c:pt>
                <c:pt idx="272">
                  <c:v>105.90949999999999</c:v>
                </c:pt>
                <c:pt idx="273">
                  <c:v>105.914</c:v>
                </c:pt>
                <c:pt idx="274">
                  <c:v>105.91950000000001</c:v>
                </c:pt>
                <c:pt idx="275">
                  <c:v>105.92349999999999</c:v>
                </c:pt>
                <c:pt idx="276">
                  <c:v>105.9295</c:v>
                </c:pt>
                <c:pt idx="277">
                  <c:v>105.9345</c:v>
                </c:pt>
                <c:pt idx="278">
                  <c:v>105.941</c:v>
                </c:pt>
                <c:pt idx="279">
                  <c:v>105.94650000000001</c:v>
                </c:pt>
                <c:pt idx="280">
                  <c:v>105.95000000000002</c:v>
                </c:pt>
                <c:pt idx="281">
                  <c:v>105.9545</c:v>
                </c:pt>
                <c:pt idx="282">
                  <c:v>105.95699999999999</c:v>
                </c:pt>
                <c:pt idx="283">
                  <c:v>105.95950000000001</c:v>
                </c:pt>
                <c:pt idx="284">
                  <c:v>105.9605</c:v>
                </c:pt>
                <c:pt idx="285">
                  <c:v>105.961</c:v>
                </c:pt>
                <c:pt idx="286">
                  <c:v>105.9615</c:v>
                </c:pt>
                <c:pt idx="287">
                  <c:v>105.959</c:v>
                </c:pt>
                <c:pt idx="288">
                  <c:v>105.958</c:v>
                </c:pt>
                <c:pt idx="289">
                  <c:v>105.955</c:v>
                </c:pt>
                <c:pt idx="290">
                  <c:v>105.9515</c:v>
                </c:pt>
                <c:pt idx="291">
                  <c:v>105.94699999999999</c:v>
                </c:pt>
                <c:pt idx="292">
                  <c:v>105.94349999999999</c:v>
                </c:pt>
                <c:pt idx="293">
                  <c:v>105.93900000000001</c:v>
                </c:pt>
                <c:pt idx="294">
                  <c:v>105.9355</c:v>
                </c:pt>
                <c:pt idx="295">
                  <c:v>105.932</c:v>
                </c:pt>
                <c:pt idx="296">
                  <c:v>105.9285</c:v>
                </c:pt>
                <c:pt idx="297">
                  <c:v>105.925</c:v>
                </c:pt>
                <c:pt idx="298">
                  <c:v>105.92200000000001</c:v>
                </c:pt>
                <c:pt idx="299">
                  <c:v>105.91800000000001</c:v>
                </c:pt>
                <c:pt idx="300">
                  <c:v>105.91600000000001</c:v>
                </c:pt>
                <c:pt idx="301">
                  <c:v>105.9145</c:v>
                </c:pt>
                <c:pt idx="302">
                  <c:v>105.9115</c:v>
                </c:pt>
                <c:pt idx="303">
                  <c:v>105.908</c:v>
                </c:pt>
                <c:pt idx="304">
                  <c:v>105.90649999999999</c:v>
                </c:pt>
                <c:pt idx="305">
                  <c:v>105.90649999999999</c:v>
                </c:pt>
                <c:pt idx="306">
                  <c:v>105.905</c:v>
                </c:pt>
                <c:pt idx="307">
                  <c:v>105.90299999999999</c:v>
                </c:pt>
                <c:pt idx="308">
                  <c:v>105.9025</c:v>
                </c:pt>
                <c:pt idx="309">
                  <c:v>105.90049999999999</c:v>
                </c:pt>
                <c:pt idx="310">
                  <c:v>105.89900000000002</c:v>
                </c:pt>
                <c:pt idx="311">
                  <c:v>105.898</c:v>
                </c:pt>
                <c:pt idx="312">
                  <c:v>105.89649999999999</c:v>
                </c:pt>
                <c:pt idx="313">
                  <c:v>105.89699999999999</c:v>
                </c:pt>
                <c:pt idx="314">
                  <c:v>105.89599999999999</c:v>
                </c:pt>
                <c:pt idx="315">
                  <c:v>105.89550000000001</c:v>
                </c:pt>
                <c:pt idx="316">
                  <c:v>105.89500000000001</c:v>
                </c:pt>
                <c:pt idx="317">
                  <c:v>105.89450000000001</c:v>
                </c:pt>
                <c:pt idx="318">
                  <c:v>105.89550000000001</c:v>
                </c:pt>
                <c:pt idx="319">
                  <c:v>105.89400000000001</c:v>
                </c:pt>
                <c:pt idx="320">
                  <c:v>105.89249999999998</c:v>
                </c:pt>
                <c:pt idx="321">
                  <c:v>105.89200000000001</c:v>
                </c:pt>
                <c:pt idx="322">
                  <c:v>105.89349999999999</c:v>
                </c:pt>
                <c:pt idx="323">
                  <c:v>105.89100000000001</c:v>
                </c:pt>
                <c:pt idx="324">
                  <c:v>105.89150000000001</c:v>
                </c:pt>
                <c:pt idx="325">
                  <c:v>105.89150000000001</c:v>
                </c:pt>
                <c:pt idx="326">
                  <c:v>105.8905</c:v>
                </c:pt>
                <c:pt idx="327">
                  <c:v>105.89</c:v>
                </c:pt>
                <c:pt idx="328">
                  <c:v>105.89100000000001</c:v>
                </c:pt>
                <c:pt idx="329">
                  <c:v>105.89200000000001</c:v>
                </c:pt>
                <c:pt idx="330">
                  <c:v>105.8905</c:v>
                </c:pt>
                <c:pt idx="331">
                  <c:v>105.88850000000001</c:v>
                </c:pt>
                <c:pt idx="332">
                  <c:v>105.88850000000001</c:v>
                </c:pt>
                <c:pt idx="333">
                  <c:v>105.88850000000001</c:v>
                </c:pt>
                <c:pt idx="334">
                  <c:v>105.88900000000001</c:v>
                </c:pt>
                <c:pt idx="335">
                  <c:v>105.88900000000001</c:v>
                </c:pt>
                <c:pt idx="336">
                  <c:v>105.88850000000001</c:v>
                </c:pt>
                <c:pt idx="337">
                  <c:v>105.8895</c:v>
                </c:pt>
                <c:pt idx="338">
                  <c:v>105.89</c:v>
                </c:pt>
                <c:pt idx="339">
                  <c:v>105.8905</c:v>
                </c:pt>
                <c:pt idx="340">
                  <c:v>105.89100000000001</c:v>
                </c:pt>
                <c:pt idx="341">
                  <c:v>105.89200000000001</c:v>
                </c:pt>
                <c:pt idx="342">
                  <c:v>105.89150000000001</c:v>
                </c:pt>
                <c:pt idx="343">
                  <c:v>105.89100000000001</c:v>
                </c:pt>
                <c:pt idx="344">
                  <c:v>105.89200000000001</c:v>
                </c:pt>
                <c:pt idx="345">
                  <c:v>105.89200000000001</c:v>
                </c:pt>
                <c:pt idx="346">
                  <c:v>105.89200000000001</c:v>
                </c:pt>
                <c:pt idx="347">
                  <c:v>105.89200000000001</c:v>
                </c:pt>
                <c:pt idx="348">
                  <c:v>105.89100000000001</c:v>
                </c:pt>
                <c:pt idx="349">
                  <c:v>105.89100000000001</c:v>
                </c:pt>
                <c:pt idx="350">
                  <c:v>105.89</c:v>
                </c:pt>
                <c:pt idx="351">
                  <c:v>105.8895</c:v>
                </c:pt>
                <c:pt idx="352">
                  <c:v>105.8895</c:v>
                </c:pt>
                <c:pt idx="353">
                  <c:v>105.89</c:v>
                </c:pt>
                <c:pt idx="354">
                  <c:v>105.89100000000001</c:v>
                </c:pt>
                <c:pt idx="355">
                  <c:v>105.8905</c:v>
                </c:pt>
                <c:pt idx="356">
                  <c:v>105.8905</c:v>
                </c:pt>
                <c:pt idx="357">
                  <c:v>105.8905</c:v>
                </c:pt>
                <c:pt idx="358">
                  <c:v>105.8895</c:v>
                </c:pt>
                <c:pt idx="359">
                  <c:v>105.89</c:v>
                </c:pt>
                <c:pt idx="360">
                  <c:v>105.89</c:v>
                </c:pt>
                <c:pt idx="361">
                  <c:v>105.8895</c:v>
                </c:pt>
                <c:pt idx="362">
                  <c:v>105.8895</c:v>
                </c:pt>
                <c:pt idx="363">
                  <c:v>105.88900000000001</c:v>
                </c:pt>
                <c:pt idx="364">
                  <c:v>105.8895</c:v>
                </c:pt>
                <c:pt idx="365">
                  <c:v>105.8895</c:v>
                </c:pt>
                <c:pt idx="366">
                  <c:v>105.89</c:v>
                </c:pt>
                <c:pt idx="367">
                  <c:v>105.8905</c:v>
                </c:pt>
                <c:pt idx="368">
                  <c:v>105.89100000000001</c:v>
                </c:pt>
                <c:pt idx="369">
                  <c:v>105.89100000000001</c:v>
                </c:pt>
                <c:pt idx="370">
                  <c:v>105.89100000000001</c:v>
                </c:pt>
                <c:pt idx="371">
                  <c:v>105.89299999999999</c:v>
                </c:pt>
                <c:pt idx="372">
                  <c:v>105.89150000000001</c:v>
                </c:pt>
                <c:pt idx="373">
                  <c:v>105.89299999999999</c:v>
                </c:pt>
                <c:pt idx="374">
                  <c:v>105.89100000000001</c:v>
                </c:pt>
                <c:pt idx="375">
                  <c:v>105.8905</c:v>
                </c:pt>
                <c:pt idx="376">
                  <c:v>105.8905</c:v>
                </c:pt>
                <c:pt idx="377">
                  <c:v>105.89100000000001</c:v>
                </c:pt>
                <c:pt idx="378">
                  <c:v>105.89200000000001</c:v>
                </c:pt>
                <c:pt idx="379">
                  <c:v>105.89</c:v>
                </c:pt>
                <c:pt idx="380">
                  <c:v>105.89150000000001</c:v>
                </c:pt>
                <c:pt idx="381">
                  <c:v>105.88900000000001</c:v>
                </c:pt>
                <c:pt idx="382">
                  <c:v>105.88900000000001</c:v>
                </c:pt>
                <c:pt idx="383">
                  <c:v>105.8895</c:v>
                </c:pt>
                <c:pt idx="384">
                  <c:v>105.88850000000001</c:v>
                </c:pt>
                <c:pt idx="385">
                  <c:v>105.88900000000001</c:v>
                </c:pt>
                <c:pt idx="386">
                  <c:v>105.88900000000001</c:v>
                </c:pt>
                <c:pt idx="387">
                  <c:v>105.88800000000001</c:v>
                </c:pt>
                <c:pt idx="388">
                  <c:v>105.8875</c:v>
                </c:pt>
                <c:pt idx="389">
                  <c:v>105.88800000000001</c:v>
                </c:pt>
                <c:pt idx="390">
                  <c:v>105.88800000000001</c:v>
                </c:pt>
                <c:pt idx="391">
                  <c:v>105.8875</c:v>
                </c:pt>
                <c:pt idx="392">
                  <c:v>105.88850000000001</c:v>
                </c:pt>
                <c:pt idx="393">
                  <c:v>105.88900000000001</c:v>
                </c:pt>
                <c:pt idx="394">
                  <c:v>105.89</c:v>
                </c:pt>
                <c:pt idx="395">
                  <c:v>105.8895</c:v>
                </c:pt>
                <c:pt idx="396">
                  <c:v>105.8895</c:v>
                </c:pt>
                <c:pt idx="397">
                  <c:v>105.8895</c:v>
                </c:pt>
                <c:pt idx="398">
                  <c:v>105.8895</c:v>
                </c:pt>
                <c:pt idx="399">
                  <c:v>105.88900000000001</c:v>
                </c:pt>
                <c:pt idx="400">
                  <c:v>105.88900000000001</c:v>
                </c:pt>
                <c:pt idx="401">
                  <c:v>105.88850000000001</c:v>
                </c:pt>
                <c:pt idx="402">
                  <c:v>105.88850000000001</c:v>
                </c:pt>
                <c:pt idx="403">
                  <c:v>105.88850000000001</c:v>
                </c:pt>
                <c:pt idx="404">
                  <c:v>105.88850000000001</c:v>
                </c:pt>
                <c:pt idx="405">
                  <c:v>105.8895</c:v>
                </c:pt>
                <c:pt idx="406">
                  <c:v>105.8905</c:v>
                </c:pt>
                <c:pt idx="407">
                  <c:v>105.8895</c:v>
                </c:pt>
                <c:pt idx="408">
                  <c:v>105.88900000000001</c:v>
                </c:pt>
                <c:pt idx="409">
                  <c:v>105.89100000000001</c:v>
                </c:pt>
                <c:pt idx="410">
                  <c:v>105.88850000000001</c:v>
                </c:pt>
                <c:pt idx="411">
                  <c:v>105.88850000000001</c:v>
                </c:pt>
                <c:pt idx="412">
                  <c:v>105.88800000000001</c:v>
                </c:pt>
                <c:pt idx="413">
                  <c:v>105.88850000000001</c:v>
                </c:pt>
                <c:pt idx="414">
                  <c:v>105.8875</c:v>
                </c:pt>
                <c:pt idx="415">
                  <c:v>105.8875</c:v>
                </c:pt>
                <c:pt idx="416">
                  <c:v>105.88550000000001</c:v>
                </c:pt>
                <c:pt idx="417">
                  <c:v>105.887</c:v>
                </c:pt>
                <c:pt idx="418">
                  <c:v>105.8865</c:v>
                </c:pt>
                <c:pt idx="419">
                  <c:v>105.886</c:v>
                </c:pt>
                <c:pt idx="420">
                  <c:v>105.887</c:v>
                </c:pt>
                <c:pt idx="421">
                  <c:v>105.887</c:v>
                </c:pt>
                <c:pt idx="422">
                  <c:v>105.887</c:v>
                </c:pt>
                <c:pt idx="423">
                  <c:v>105.8875</c:v>
                </c:pt>
                <c:pt idx="424">
                  <c:v>105.8865</c:v>
                </c:pt>
                <c:pt idx="425">
                  <c:v>105.8865</c:v>
                </c:pt>
                <c:pt idx="426">
                  <c:v>105.886</c:v>
                </c:pt>
                <c:pt idx="427">
                  <c:v>105.886</c:v>
                </c:pt>
                <c:pt idx="428">
                  <c:v>105.88500000000001</c:v>
                </c:pt>
                <c:pt idx="429">
                  <c:v>105.88500000000001</c:v>
                </c:pt>
                <c:pt idx="430">
                  <c:v>105.88550000000001</c:v>
                </c:pt>
                <c:pt idx="431">
                  <c:v>105.88500000000001</c:v>
                </c:pt>
                <c:pt idx="432">
                  <c:v>105.88550000000001</c:v>
                </c:pt>
                <c:pt idx="433">
                  <c:v>105.88550000000001</c:v>
                </c:pt>
                <c:pt idx="434">
                  <c:v>105.88550000000001</c:v>
                </c:pt>
                <c:pt idx="435">
                  <c:v>105.88500000000001</c:v>
                </c:pt>
                <c:pt idx="436">
                  <c:v>105.884</c:v>
                </c:pt>
                <c:pt idx="437">
                  <c:v>105.8835</c:v>
                </c:pt>
                <c:pt idx="438">
                  <c:v>105.883</c:v>
                </c:pt>
                <c:pt idx="439">
                  <c:v>105.883</c:v>
                </c:pt>
                <c:pt idx="440">
                  <c:v>105.881</c:v>
                </c:pt>
                <c:pt idx="441">
                  <c:v>105.88</c:v>
                </c:pt>
                <c:pt idx="442">
                  <c:v>105.878</c:v>
                </c:pt>
                <c:pt idx="443">
                  <c:v>105.877</c:v>
                </c:pt>
                <c:pt idx="444">
                  <c:v>105.877</c:v>
                </c:pt>
                <c:pt idx="445">
                  <c:v>105.87599999999999</c:v>
                </c:pt>
                <c:pt idx="446">
                  <c:v>105.87599999999999</c:v>
                </c:pt>
                <c:pt idx="447">
                  <c:v>105.874</c:v>
                </c:pt>
                <c:pt idx="448">
                  <c:v>105.874</c:v>
                </c:pt>
                <c:pt idx="449">
                  <c:v>105.87150000000001</c:v>
                </c:pt>
                <c:pt idx="450">
                  <c:v>105.87249999999999</c:v>
                </c:pt>
                <c:pt idx="451">
                  <c:v>105.87150000000001</c:v>
                </c:pt>
                <c:pt idx="452">
                  <c:v>105.87</c:v>
                </c:pt>
                <c:pt idx="453">
                  <c:v>105.86899999999999</c:v>
                </c:pt>
                <c:pt idx="454">
                  <c:v>105.867</c:v>
                </c:pt>
                <c:pt idx="455">
                  <c:v>105.86750000000001</c:v>
                </c:pt>
                <c:pt idx="456">
                  <c:v>105.8655</c:v>
                </c:pt>
                <c:pt idx="457">
                  <c:v>105.864</c:v>
                </c:pt>
                <c:pt idx="458">
                  <c:v>105.8625</c:v>
                </c:pt>
                <c:pt idx="459">
                  <c:v>105.8635</c:v>
                </c:pt>
                <c:pt idx="460">
                  <c:v>105.8625</c:v>
                </c:pt>
                <c:pt idx="461">
                  <c:v>105.86199999999999</c:v>
                </c:pt>
                <c:pt idx="462">
                  <c:v>105.8625</c:v>
                </c:pt>
                <c:pt idx="463">
                  <c:v>105.86150000000001</c:v>
                </c:pt>
                <c:pt idx="464">
                  <c:v>105.86199999999999</c:v>
                </c:pt>
                <c:pt idx="465">
                  <c:v>105.8605</c:v>
                </c:pt>
                <c:pt idx="466">
                  <c:v>105.861</c:v>
                </c:pt>
                <c:pt idx="467">
                  <c:v>105.8605</c:v>
                </c:pt>
                <c:pt idx="468">
                  <c:v>105.86</c:v>
                </c:pt>
                <c:pt idx="469">
                  <c:v>105.85899999999999</c:v>
                </c:pt>
                <c:pt idx="470">
                  <c:v>105.85899999999999</c:v>
                </c:pt>
                <c:pt idx="471">
                  <c:v>105.85899999999999</c:v>
                </c:pt>
                <c:pt idx="472">
                  <c:v>105.85850000000001</c:v>
                </c:pt>
                <c:pt idx="473">
                  <c:v>105.85850000000001</c:v>
                </c:pt>
                <c:pt idx="474">
                  <c:v>105.8575</c:v>
                </c:pt>
                <c:pt idx="475">
                  <c:v>105.8565</c:v>
                </c:pt>
                <c:pt idx="476">
                  <c:v>105.8545</c:v>
                </c:pt>
                <c:pt idx="477">
                  <c:v>105.855</c:v>
                </c:pt>
                <c:pt idx="478">
                  <c:v>105.8545</c:v>
                </c:pt>
                <c:pt idx="479">
                  <c:v>105.855</c:v>
                </c:pt>
                <c:pt idx="480">
                  <c:v>105.8545</c:v>
                </c:pt>
                <c:pt idx="481">
                  <c:v>105.8545</c:v>
                </c:pt>
                <c:pt idx="482">
                  <c:v>105.8535</c:v>
                </c:pt>
                <c:pt idx="483">
                  <c:v>105.8535</c:v>
                </c:pt>
                <c:pt idx="484">
                  <c:v>105.85199999999999</c:v>
                </c:pt>
                <c:pt idx="485">
                  <c:v>105.85199999999999</c:v>
                </c:pt>
                <c:pt idx="486">
                  <c:v>105.851</c:v>
                </c:pt>
                <c:pt idx="487">
                  <c:v>105.851</c:v>
                </c:pt>
                <c:pt idx="488">
                  <c:v>105.85</c:v>
                </c:pt>
                <c:pt idx="489">
                  <c:v>105.84899999999999</c:v>
                </c:pt>
                <c:pt idx="490">
                  <c:v>105.84800000000001</c:v>
                </c:pt>
                <c:pt idx="491">
                  <c:v>105.84949999999999</c:v>
                </c:pt>
                <c:pt idx="492">
                  <c:v>105.84949999999999</c:v>
                </c:pt>
                <c:pt idx="493">
                  <c:v>105.84750000000001</c:v>
                </c:pt>
                <c:pt idx="494">
                  <c:v>105.84700000000001</c:v>
                </c:pt>
                <c:pt idx="495">
                  <c:v>105.84700000000001</c:v>
                </c:pt>
                <c:pt idx="496">
                  <c:v>105.84700000000001</c:v>
                </c:pt>
                <c:pt idx="497">
                  <c:v>105.84700000000001</c:v>
                </c:pt>
                <c:pt idx="498">
                  <c:v>105.84800000000001</c:v>
                </c:pt>
                <c:pt idx="499">
                  <c:v>105.84700000000001</c:v>
                </c:pt>
                <c:pt idx="500">
                  <c:v>105.84599999999999</c:v>
                </c:pt>
                <c:pt idx="501">
                  <c:v>105.84599999999999</c:v>
                </c:pt>
                <c:pt idx="502">
                  <c:v>105.84549999999999</c:v>
                </c:pt>
                <c:pt idx="503">
                  <c:v>105.84549999999999</c:v>
                </c:pt>
                <c:pt idx="504">
                  <c:v>105.84649999999999</c:v>
                </c:pt>
                <c:pt idx="505">
                  <c:v>105.84499999999998</c:v>
                </c:pt>
                <c:pt idx="506">
                  <c:v>105.84549999999999</c:v>
                </c:pt>
                <c:pt idx="507">
                  <c:v>105.84499999999998</c:v>
                </c:pt>
                <c:pt idx="508">
                  <c:v>105.84350000000001</c:v>
                </c:pt>
                <c:pt idx="509">
                  <c:v>105.84450000000001</c:v>
                </c:pt>
                <c:pt idx="510">
                  <c:v>105.84499999999998</c:v>
                </c:pt>
                <c:pt idx="511">
                  <c:v>105.843</c:v>
                </c:pt>
                <c:pt idx="512">
                  <c:v>105.84199999999998</c:v>
                </c:pt>
                <c:pt idx="513">
                  <c:v>105.84350000000001</c:v>
                </c:pt>
                <c:pt idx="514">
                  <c:v>105.843</c:v>
                </c:pt>
                <c:pt idx="515">
                  <c:v>105.8425</c:v>
                </c:pt>
                <c:pt idx="516">
                  <c:v>105.843</c:v>
                </c:pt>
                <c:pt idx="517">
                  <c:v>105.843</c:v>
                </c:pt>
                <c:pt idx="518">
                  <c:v>105.84150000000001</c:v>
                </c:pt>
                <c:pt idx="519">
                  <c:v>105.84350000000001</c:v>
                </c:pt>
                <c:pt idx="520">
                  <c:v>105.8425</c:v>
                </c:pt>
                <c:pt idx="521">
                  <c:v>105.8425</c:v>
                </c:pt>
                <c:pt idx="522">
                  <c:v>105.843</c:v>
                </c:pt>
                <c:pt idx="523">
                  <c:v>105.84150000000001</c:v>
                </c:pt>
                <c:pt idx="524">
                  <c:v>105.843</c:v>
                </c:pt>
                <c:pt idx="525">
                  <c:v>105.84199999999998</c:v>
                </c:pt>
                <c:pt idx="526">
                  <c:v>105.8425</c:v>
                </c:pt>
                <c:pt idx="527">
                  <c:v>105.843</c:v>
                </c:pt>
                <c:pt idx="528">
                  <c:v>105.84450000000001</c:v>
                </c:pt>
                <c:pt idx="529">
                  <c:v>105.8425</c:v>
                </c:pt>
                <c:pt idx="530">
                  <c:v>105.843</c:v>
                </c:pt>
                <c:pt idx="531">
                  <c:v>105.84350000000001</c:v>
                </c:pt>
                <c:pt idx="532">
                  <c:v>105.84199999999998</c:v>
                </c:pt>
                <c:pt idx="533">
                  <c:v>105.84050000000001</c:v>
                </c:pt>
                <c:pt idx="534">
                  <c:v>105.84100000000001</c:v>
                </c:pt>
                <c:pt idx="535">
                  <c:v>105.84150000000001</c:v>
                </c:pt>
                <c:pt idx="536">
                  <c:v>105.84150000000001</c:v>
                </c:pt>
                <c:pt idx="537">
                  <c:v>105.84199999999998</c:v>
                </c:pt>
                <c:pt idx="538">
                  <c:v>105.84199999999998</c:v>
                </c:pt>
                <c:pt idx="539">
                  <c:v>105.84199999999998</c:v>
                </c:pt>
                <c:pt idx="540">
                  <c:v>105.84100000000001</c:v>
                </c:pt>
                <c:pt idx="541">
                  <c:v>105.84050000000001</c:v>
                </c:pt>
                <c:pt idx="542">
                  <c:v>105.84100000000001</c:v>
                </c:pt>
                <c:pt idx="543">
                  <c:v>105.84050000000001</c:v>
                </c:pt>
                <c:pt idx="544">
                  <c:v>105.84100000000001</c:v>
                </c:pt>
                <c:pt idx="545">
                  <c:v>105.8395</c:v>
                </c:pt>
                <c:pt idx="546">
                  <c:v>105.84</c:v>
                </c:pt>
                <c:pt idx="547">
                  <c:v>105.839</c:v>
                </c:pt>
                <c:pt idx="548">
                  <c:v>105.84050000000001</c:v>
                </c:pt>
                <c:pt idx="549">
                  <c:v>105.8395</c:v>
                </c:pt>
                <c:pt idx="550">
                  <c:v>105.8395</c:v>
                </c:pt>
                <c:pt idx="551">
                  <c:v>105.84</c:v>
                </c:pt>
                <c:pt idx="552">
                  <c:v>105.84050000000001</c:v>
                </c:pt>
                <c:pt idx="553">
                  <c:v>105.84</c:v>
                </c:pt>
                <c:pt idx="554">
                  <c:v>105.84050000000001</c:v>
                </c:pt>
                <c:pt idx="555">
                  <c:v>105.84100000000001</c:v>
                </c:pt>
                <c:pt idx="556">
                  <c:v>105.84</c:v>
                </c:pt>
                <c:pt idx="557">
                  <c:v>105.84100000000001</c:v>
                </c:pt>
                <c:pt idx="558">
                  <c:v>105.84100000000001</c:v>
                </c:pt>
                <c:pt idx="559">
                  <c:v>105.84</c:v>
                </c:pt>
                <c:pt idx="560">
                  <c:v>105.84</c:v>
                </c:pt>
                <c:pt idx="561">
                  <c:v>105.84</c:v>
                </c:pt>
                <c:pt idx="562">
                  <c:v>105.84</c:v>
                </c:pt>
                <c:pt idx="563">
                  <c:v>105.839</c:v>
                </c:pt>
                <c:pt idx="564">
                  <c:v>105.839</c:v>
                </c:pt>
                <c:pt idx="565">
                  <c:v>105.839</c:v>
                </c:pt>
                <c:pt idx="566">
                  <c:v>105.8385</c:v>
                </c:pt>
                <c:pt idx="567">
                  <c:v>105.8385</c:v>
                </c:pt>
                <c:pt idx="568">
                  <c:v>105.83800000000001</c:v>
                </c:pt>
                <c:pt idx="569">
                  <c:v>105.84</c:v>
                </c:pt>
                <c:pt idx="570">
                  <c:v>105.8395</c:v>
                </c:pt>
                <c:pt idx="571">
                  <c:v>105.8385</c:v>
                </c:pt>
                <c:pt idx="572">
                  <c:v>105.8385</c:v>
                </c:pt>
                <c:pt idx="573">
                  <c:v>105.8385</c:v>
                </c:pt>
                <c:pt idx="574">
                  <c:v>105.8385</c:v>
                </c:pt>
                <c:pt idx="575">
                  <c:v>105.837</c:v>
                </c:pt>
                <c:pt idx="576">
                  <c:v>105.83750000000001</c:v>
                </c:pt>
                <c:pt idx="577">
                  <c:v>105.83750000000001</c:v>
                </c:pt>
                <c:pt idx="578">
                  <c:v>105.837</c:v>
                </c:pt>
                <c:pt idx="579">
                  <c:v>105.837</c:v>
                </c:pt>
                <c:pt idx="580">
                  <c:v>105.8355</c:v>
                </c:pt>
                <c:pt idx="581">
                  <c:v>105.8365</c:v>
                </c:pt>
                <c:pt idx="582">
                  <c:v>105.8355</c:v>
                </c:pt>
                <c:pt idx="583">
                  <c:v>105.836</c:v>
                </c:pt>
                <c:pt idx="584">
                  <c:v>105.83499999999999</c:v>
                </c:pt>
                <c:pt idx="585">
                  <c:v>105.8365</c:v>
                </c:pt>
                <c:pt idx="586">
                  <c:v>105.836</c:v>
                </c:pt>
                <c:pt idx="587">
                  <c:v>105.836</c:v>
                </c:pt>
                <c:pt idx="588">
                  <c:v>105.836</c:v>
                </c:pt>
                <c:pt idx="589">
                  <c:v>105.8355</c:v>
                </c:pt>
                <c:pt idx="590">
                  <c:v>105.83499999999999</c:v>
                </c:pt>
                <c:pt idx="591">
                  <c:v>105.836</c:v>
                </c:pt>
                <c:pt idx="592">
                  <c:v>105.8355</c:v>
                </c:pt>
                <c:pt idx="593">
                  <c:v>105.8355</c:v>
                </c:pt>
                <c:pt idx="594">
                  <c:v>105.837</c:v>
                </c:pt>
                <c:pt idx="595">
                  <c:v>105.8355</c:v>
                </c:pt>
                <c:pt idx="596">
                  <c:v>105.83750000000001</c:v>
                </c:pt>
                <c:pt idx="597">
                  <c:v>105.837</c:v>
                </c:pt>
                <c:pt idx="598">
                  <c:v>105.8365</c:v>
                </c:pt>
                <c:pt idx="599">
                  <c:v>105.836</c:v>
                </c:pt>
                <c:pt idx="600">
                  <c:v>105.837</c:v>
                </c:pt>
                <c:pt idx="601">
                  <c:v>105.83450000000001</c:v>
                </c:pt>
                <c:pt idx="602">
                  <c:v>105.83450000000001</c:v>
                </c:pt>
                <c:pt idx="603">
                  <c:v>105.8355</c:v>
                </c:pt>
                <c:pt idx="604">
                  <c:v>105.83499999999999</c:v>
                </c:pt>
                <c:pt idx="605">
                  <c:v>105.83499999999999</c:v>
                </c:pt>
                <c:pt idx="606">
                  <c:v>105.83499999999999</c:v>
                </c:pt>
                <c:pt idx="607">
                  <c:v>105.834</c:v>
                </c:pt>
                <c:pt idx="608">
                  <c:v>105.83499999999999</c:v>
                </c:pt>
                <c:pt idx="609">
                  <c:v>105.8355</c:v>
                </c:pt>
                <c:pt idx="610">
                  <c:v>105.83450000000001</c:v>
                </c:pt>
                <c:pt idx="611">
                  <c:v>105.83450000000001</c:v>
                </c:pt>
                <c:pt idx="612">
                  <c:v>105.834</c:v>
                </c:pt>
                <c:pt idx="613">
                  <c:v>105.83450000000001</c:v>
                </c:pt>
                <c:pt idx="614">
                  <c:v>105.83499999999999</c:v>
                </c:pt>
                <c:pt idx="615">
                  <c:v>105.83450000000001</c:v>
                </c:pt>
                <c:pt idx="616">
                  <c:v>105.833</c:v>
                </c:pt>
                <c:pt idx="617">
                  <c:v>105.8355</c:v>
                </c:pt>
                <c:pt idx="618">
                  <c:v>105.834</c:v>
                </c:pt>
                <c:pt idx="619">
                  <c:v>105.83499999999999</c:v>
                </c:pt>
                <c:pt idx="620">
                  <c:v>105.83450000000001</c:v>
                </c:pt>
                <c:pt idx="621">
                  <c:v>105.837</c:v>
                </c:pt>
                <c:pt idx="622">
                  <c:v>105.83499999999999</c:v>
                </c:pt>
                <c:pt idx="623">
                  <c:v>105.8355</c:v>
                </c:pt>
                <c:pt idx="624">
                  <c:v>105.83450000000001</c:v>
                </c:pt>
                <c:pt idx="625">
                  <c:v>105.8335</c:v>
                </c:pt>
                <c:pt idx="626">
                  <c:v>105.834</c:v>
                </c:pt>
                <c:pt idx="627">
                  <c:v>105.834</c:v>
                </c:pt>
                <c:pt idx="628">
                  <c:v>105.834</c:v>
                </c:pt>
                <c:pt idx="629">
                  <c:v>105.83450000000001</c:v>
                </c:pt>
                <c:pt idx="630">
                  <c:v>105.83499999999999</c:v>
                </c:pt>
                <c:pt idx="631">
                  <c:v>105.834</c:v>
                </c:pt>
                <c:pt idx="632">
                  <c:v>105.83499999999999</c:v>
                </c:pt>
                <c:pt idx="633">
                  <c:v>105.83499999999999</c:v>
                </c:pt>
                <c:pt idx="634">
                  <c:v>105.834</c:v>
                </c:pt>
                <c:pt idx="635">
                  <c:v>105.83450000000001</c:v>
                </c:pt>
                <c:pt idx="636">
                  <c:v>105.833</c:v>
                </c:pt>
                <c:pt idx="637">
                  <c:v>105.8335</c:v>
                </c:pt>
                <c:pt idx="638">
                  <c:v>105.8325</c:v>
                </c:pt>
                <c:pt idx="639">
                  <c:v>105.834</c:v>
                </c:pt>
                <c:pt idx="640">
                  <c:v>105.833</c:v>
                </c:pt>
                <c:pt idx="641">
                  <c:v>105.834</c:v>
                </c:pt>
                <c:pt idx="642">
                  <c:v>105.834</c:v>
                </c:pt>
                <c:pt idx="643">
                  <c:v>105.8355</c:v>
                </c:pt>
                <c:pt idx="644">
                  <c:v>105.83450000000001</c:v>
                </c:pt>
                <c:pt idx="645">
                  <c:v>105.8325</c:v>
                </c:pt>
                <c:pt idx="646">
                  <c:v>105.83450000000001</c:v>
                </c:pt>
                <c:pt idx="647">
                  <c:v>105.8335</c:v>
                </c:pt>
                <c:pt idx="648">
                  <c:v>105.8355</c:v>
                </c:pt>
                <c:pt idx="649">
                  <c:v>105.83450000000001</c:v>
                </c:pt>
                <c:pt idx="650">
                  <c:v>105.834</c:v>
                </c:pt>
                <c:pt idx="651">
                  <c:v>105.83450000000001</c:v>
                </c:pt>
                <c:pt idx="652">
                  <c:v>105.83499999999999</c:v>
                </c:pt>
                <c:pt idx="653">
                  <c:v>105.834</c:v>
                </c:pt>
                <c:pt idx="654">
                  <c:v>105.8335</c:v>
                </c:pt>
                <c:pt idx="655">
                  <c:v>105.8325</c:v>
                </c:pt>
                <c:pt idx="656">
                  <c:v>105.8325</c:v>
                </c:pt>
                <c:pt idx="657">
                  <c:v>105.8335</c:v>
                </c:pt>
                <c:pt idx="658">
                  <c:v>105.8325</c:v>
                </c:pt>
                <c:pt idx="659">
                  <c:v>105.83450000000001</c:v>
                </c:pt>
                <c:pt idx="660">
                  <c:v>105.834</c:v>
                </c:pt>
                <c:pt idx="661">
                  <c:v>105.834</c:v>
                </c:pt>
                <c:pt idx="662">
                  <c:v>105.8325</c:v>
                </c:pt>
                <c:pt idx="663">
                  <c:v>105.833</c:v>
                </c:pt>
                <c:pt idx="664">
                  <c:v>105.8335</c:v>
                </c:pt>
                <c:pt idx="665">
                  <c:v>105.8335</c:v>
                </c:pt>
                <c:pt idx="666">
                  <c:v>105.83199999999999</c:v>
                </c:pt>
                <c:pt idx="667">
                  <c:v>105.8325</c:v>
                </c:pt>
                <c:pt idx="668">
                  <c:v>105.8325</c:v>
                </c:pt>
                <c:pt idx="669">
                  <c:v>105.83199999999999</c:v>
                </c:pt>
                <c:pt idx="670">
                  <c:v>105.831</c:v>
                </c:pt>
                <c:pt idx="671">
                  <c:v>105.83149999999999</c:v>
                </c:pt>
                <c:pt idx="672">
                  <c:v>105.831</c:v>
                </c:pt>
                <c:pt idx="673">
                  <c:v>105.831</c:v>
                </c:pt>
                <c:pt idx="674">
                  <c:v>105.83149999999999</c:v>
                </c:pt>
                <c:pt idx="675">
                  <c:v>105.831</c:v>
                </c:pt>
                <c:pt idx="676">
                  <c:v>105.831</c:v>
                </c:pt>
                <c:pt idx="677">
                  <c:v>105.83149999999999</c:v>
                </c:pt>
                <c:pt idx="678">
                  <c:v>105.83149999999999</c:v>
                </c:pt>
                <c:pt idx="679">
                  <c:v>105.83149999999999</c:v>
                </c:pt>
                <c:pt idx="680">
                  <c:v>105.831</c:v>
                </c:pt>
                <c:pt idx="681">
                  <c:v>105.83149999999999</c:v>
                </c:pt>
                <c:pt idx="682">
                  <c:v>105.83149999999999</c:v>
                </c:pt>
                <c:pt idx="683">
                  <c:v>105.83149999999999</c:v>
                </c:pt>
                <c:pt idx="684">
                  <c:v>105.8325</c:v>
                </c:pt>
                <c:pt idx="685">
                  <c:v>105.8325</c:v>
                </c:pt>
                <c:pt idx="686">
                  <c:v>105.83199999999999</c:v>
                </c:pt>
                <c:pt idx="687">
                  <c:v>105.83149999999999</c:v>
                </c:pt>
                <c:pt idx="688">
                  <c:v>105.83149999999999</c:v>
                </c:pt>
                <c:pt idx="689">
                  <c:v>105.83199999999999</c:v>
                </c:pt>
                <c:pt idx="690">
                  <c:v>105.8325</c:v>
                </c:pt>
                <c:pt idx="691">
                  <c:v>105.8325</c:v>
                </c:pt>
                <c:pt idx="692">
                  <c:v>105.83199999999999</c:v>
                </c:pt>
                <c:pt idx="693">
                  <c:v>105.8325</c:v>
                </c:pt>
                <c:pt idx="694">
                  <c:v>105.83199999999999</c:v>
                </c:pt>
                <c:pt idx="695">
                  <c:v>105.831</c:v>
                </c:pt>
                <c:pt idx="696">
                  <c:v>105.83199999999999</c:v>
                </c:pt>
                <c:pt idx="697">
                  <c:v>105.8305</c:v>
                </c:pt>
                <c:pt idx="698">
                  <c:v>105.833</c:v>
                </c:pt>
                <c:pt idx="699">
                  <c:v>105.83199999999999</c:v>
                </c:pt>
                <c:pt idx="700">
                  <c:v>105.8335</c:v>
                </c:pt>
                <c:pt idx="701">
                  <c:v>105.8325</c:v>
                </c:pt>
                <c:pt idx="702">
                  <c:v>105.8335</c:v>
                </c:pt>
                <c:pt idx="703">
                  <c:v>105.833</c:v>
                </c:pt>
                <c:pt idx="704">
                  <c:v>105.8325</c:v>
                </c:pt>
                <c:pt idx="705">
                  <c:v>105.83199999999999</c:v>
                </c:pt>
                <c:pt idx="706">
                  <c:v>105.833</c:v>
                </c:pt>
                <c:pt idx="707">
                  <c:v>105.833</c:v>
                </c:pt>
                <c:pt idx="708">
                  <c:v>105.834</c:v>
                </c:pt>
                <c:pt idx="709">
                  <c:v>105.83199999999999</c:v>
                </c:pt>
                <c:pt idx="710">
                  <c:v>105.834</c:v>
                </c:pt>
                <c:pt idx="711">
                  <c:v>105.833</c:v>
                </c:pt>
                <c:pt idx="712">
                  <c:v>105.83450000000001</c:v>
                </c:pt>
                <c:pt idx="713">
                  <c:v>105.834</c:v>
                </c:pt>
                <c:pt idx="714">
                  <c:v>105.8335</c:v>
                </c:pt>
                <c:pt idx="715">
                  <c:v>105.834</c:v>
                </c:pt>
                <c:pt idx="716">
                  <c:v>105.8335</c:v>
                </c:pt>
                <c:pt idx="717">
                  <c:v>105.8335</c:v>
                </c:pt>
                <c:pt idx="718">
                  <c:v>105.833</c:v>
                </c:pt>
                <c:pt idx="719">
                  <c:v>105.834</c:v>
                </c:pt>
                <c:pt idx="720">
                  <c:v>105.834</c:v>
                </c:pt>
                <c:pt idx="721">
                  <c:v>105.8335</c:v>
                </c:pt>
                <c:pt idx="722">
                  <c:v>105.8325</c:v>
                </c:pt>
                <c:pt idx="723">
                  <c:v>105.834</c:v>
                </c:pt>
                <c:pt idx="724">
                  <c:v>105.8335</c:v>
                </c:pt>
                <c:pt idx="725">
                  <c:v>105.8335</c:v>
                </c:pt>
                <c:pt idx="726">
                  <c:v>105.83450000000001</c:v>
                </c:pt>
                <c:pt idx="727">
                  <c:v>105.834</c:v>
                </c:pt>
                <c:pt idx="728">
                  <c:v>105.83499999999999</c:v>
                </c:pt>
                <c:pt idx="729">
                  <c:v>105.834</c:v>
                </c:pt>
                <c:pt idx="730">
                  <c:v>105.8335</c:v>
                </c:pt>
                <c:pt idx="731">
                  <c:v>105.8325</c:v>
                </c:pt>
                <c:pt idx="732">
                  <c:v>105.8335</c:v>
                </c:pt>
                <c:pt idx="733">
                  <c:v>105.833</c:v>
                </c:pt>
                <c:pt idx="734">
                  <c:v>105.83199999999999</c:v>
                </c:pt>
                <c:pt idx="735">
                  <c:v>105.83199999999999</c:v>
                </c:pt>
                <c:pt idx="736">
                  <c:v>105.83149999999999</c:v>
                </c:pt>
                <c:pt idx="737">
                  <c:v>105.83199999999999</c:v>
                </c:pt>
                <c:pt idx="738">
                  <c:v>105.8325</c:v>
                </c:pt>
                <c:pt idx="739">
                  <c:v>105.833</c:v>
                </c:pt>
                <c:pt idx="740">
                  <c:v>105.8325</c:v>
                </c:pt>
                <c:pt idx="741">
                  <c:v>105.8335</c:v>
                </c:pt>
                <c:pt idx="742">
                  <c:v>105.834</c:v>
                </c:pt>
                <c:pt idx="743">
                  <c:v>105.8335</c:v>
                </c:pt>
                <c:pt idx="744">
                  <c:v>105.834</c:v>
                </c:pt>
                <c:pt idx="745">
                  <c:v>105.8325</c:v>
                </c:pt>
                <c:pt idx="746">
                  <c:v>105.8335</c:v>
                </c:pt>
                <c:pt idx="747">
                  <c:v>105.834</c:v>
                </c:pt>
                <c:pt idx="748">
                  <c:v>105.8325</c:v>
                </c:pt>
                <c:pt idx="749">
                  <c:v>105.8335</c:v>
                </c:pt>
                <c:pt idx="750">
                  <c:v>105.834</c:v>
                </c:pt>
                <c:pt idx="751">
                  <c:v>105.8335</c:v>
                </c:pt>
                <c:pt idx="752">
                  <c:v>105.834</c:v>
                </c:pt>
                <c:pt idx="753">
                  <c:v>105.8335</c:v>
                </c:pt>
                <c:pt idx="754">
                  <c:v>105.8325</c:v>
                </c:pt>
                <c:pt idx="755">
                  <c:v>105.8335</c:v>
                </c:pt>
                <c:pt idx="756">
                  <c:v>105.83499999999999</c:v>
                </c:pt>
                <c:pt idx="757">
                  <c:v>105.834</c:v>
                </c:pt>
                <c:pt idx="758">
                  <c:v>105.834</c:v>
                </c:pt>
                <c:pt idx="759">
                  <c:v>105.8355</c:v>
                </c:pt>
                <c:pt idx="760">
                  <c:v>105.834</c:v>
                </c:pt>
                <c:pt idx="761">
                  <c:v>105.834</c:v>
                </c:pt>
                <c:pt idx="762">
                  <c:v>105.83499999999999</c:v>
                </c:pt>
                <c:pt idx="763">
                  <c:v>105.833</c:v>
                </c:pt>
                <c:pt idx="764">
                  <c:v>105.83450000000001</c:v>
                </c:pt>
                <c:pt idx="765">
                  <c:v>105.834</c:v>
                </c:pt>
                <c:pt idx="766">
                  <c:v>105.833</c:v>
                </c:pt>
                <c:pt idx="767">
                  <c:v>105.83450000000001</c:v>
                </c:pt>
                <c:pt idx="768">
                  <c:v>105.83450000000001</c:v>
                </c:pt>
                <c:pt idx="769">
                  <c:v>105.83450000000001</c:v>
                </c:pt>
                <c:pt idx="770">
                  <c:v>105.83499999999999</c:v>
                </c:pt>
                <c:pt idx="771">
                  <c:v>105.836</c:v>
                </c:pt>
                <c:pt idx="772">
                  <c:v>105.83499999999999</c:v>
                </c:pt>
                <c:pt idx="773">
                  <c:v>105.8355</c:v>
                </c:pt>
                <c:pt idx="774">
                  <c:v>105.8355</c:v>
                </c:pt>
                <c:pt idx="775">
                  <c:v>105.8355</c:v>
                </c:pt>
                <c:pt idx="776">
                  <c:v>105.8365</c:v>
                </c:pt>
                <c:pt idx="777">
                  <c:v>105.836</c:v>
                </c:pt>
                <c:pt idx="778">
                  <c:v>105.8365</c:v>
                </c:pt>
                <c:pt idx="779">
                  <c:v>105.836</c:v>
                </c:pt>
                <c:pt idx="780">
                  <c:v>105.83499999999999</c:v>
                </c:pt>
                <c:pt idx="781">
                  <c:v>105.83499999999999</c:v>
                </c:pt>
                <c:pt idx="782">
                  <c:v>105.83499999999999</c:v>
                </c:pt>
                <c:pt idx="783">
                  <c:v>105.8355</c:v>
                </c:pt>
                <c:pt idx="784">
                  <c:v>105.8355</c:v>
                </c:pt>
                <c:pt idx="785">
                  <c:v>105.83450000000001</c:v>
                </c:pt>
                <c:pt idx="786">
                  <c:v>105.8335</c:v>
                </c:pt>
                <c:pt idx="787">
                  <c:v>105.8335</c:v>
                </c:pt>
                <c:pt idx="788">
                  <c:v>105.834</c:v>
                </c:pt>
                <c:pt idx="789">
                  <c:v>105.834</c:v>
                </c:pt>
                <c:pt idx="790">
                  <c:v>105.834</c:v>
                </c:pt>
                <c:pt idx="791">
                  <c:v>105.83450000000001</c:v>
                </c:pt>
                <c:pt idx="792">
                  <c:v>105.8355</c:v>
                </c:pt>
                <c:pt idx="793">
                  <c:v>105.83499999999999</c:v>
                </c:pt>
                <c:pt idx="794">
                  <c:v>105.8355</c:v>
                </c:pt>
                <c:pt idx="795">
                  <c:v>105.8355</c:v>
                </c:pt>
                <c:pt idx="796">
                  <c:v>105.8355</c:v>
                </c:pt>
                <c:pt idx="797">
                  <c:v>105.8355</c:v>
                </c:pt>
                <c:pt idx="798">
                  <c:v>105.8355</c:v>
                </c:pt>
                <c:pt idx="799">
                  <c:v>105.837</c:v>
                </c:pt>
                <c:pt idx="800">
                  <c:v>105.836</c:v>
                </c:pt>
                <c:pt idx="801">
                  <c:v>105.83499999999999</c:v>
                </c:pt>
                <c:pt idx="802">
                  <c:v>105.8355</c:v>
                </c:pt>
                <c:pt idx="803">
                  <c:v>105.836</c:v>
                </c:pt>
                <c:pt idx="804">
                  <c:v>105.837</c:v>
                </c:pt>
                <c:pt idx="805">
                  <c:v>105.8355</c:v>
                </c:pt>
                <c:pt idx="806">
                  <c:v>105.83450000000001</c:v>
                </c:pt>
                <c:pt idx="807">
                  <c:v>105.8355</c:v>
                </c:pt>
                <c:pt idx="808">
                  <c:v>105.8355</c:v>
                </c:pt>
                <c:pt idx="809">
                  <c:v>105.83499999999999</c:v>
                </c:pt>
                <c:pt idx="810">
                  <c:v>105.834</c:v>
                </c:pt>
                <c:pt idx="811">
                  <c:v>105.834</c:v>
                </c:pt>
                <c:pt idx="812">
                  <c:v>105.83499999999999</c:v>
                </c:pt>
                <c:pt idx="813">
                  <c:v>105.83499999999999</c:v>
                </c:pt>
                <c:pt idx="814">
                  <c:v>105.8355</c:v>
                </c:pt>
                <c:pt idx="815">
                  <c:v>105.83499999999999</c:v>
                </c:pt>
                <c:pt idx="816">
                  <c:v>105.8355</c:v>
                </c:pt>
                <c:pt idx="817">
                  <c:v>105.83499999999999</c:v>
                </c:pt>
                <c:pt idx="818">
                  <c:v>105.834</c:v>
                </c:pt>
                <c:pt idx="819">
                  <c:v>105.83450000000001</c:v>
                </c:pt>
                <c:pt idx="820">
                  <c:v>105.8355</c:v>
                </c:pt>
                <c:pt idx="821">
                  <c:v>105.83450000000001</c:v>
                </c:pt>
                <c:pt idx="822">
                  <c:v>105.834</c:v>
                </c:pt>
                <c:pt idx="823">
                  <c:v>105.83450000000001</c:v>
                </c:pt>
                <c:pt idx="824">
                  <c:v>105.83499999999999</c:v>
                </c:pt>
                <c:pt idx="825">
                  <c:v>105.834</c:v>
                </c:pt>
                <c:pt idx="826">
                  <c:v>105.8355</c:v>
                </c:pt>
                <c:pt idx="827">
                  <c:v>105.8355</c:v>
                </c:pt>
                <c:pt idx="828">
                  <c:v>105.836</c:v>
                </c:pt>
                <c:pt idx="829">
                  <c:v>105.83450000000001</c:v>
                </c:pt>
                <c:pt idx="830">
                  <c:v>105.83450000000001</c:v>
                </c:pt>
                <c:pt idx="831">
                  <c:v>105.834</c:v>
                </c:pt>
                <c:pt idx="832">
                  <c:v>105.83450000000001</c:v>
                </c:pt>
                <c:pt idx="833">
                  <c:v>105.83450000000001</c:v>
                </c:pt>
                <c:pt idx="834">
                  <c:v>105.83450000000001</c:v>
                </c:pt>
                <c:pt idx="835">
                  <c:v>105.83450000000001</c:v>
                </c:pt>
                <c:pt idx="836">
                  <c:v>105.836</c:v>
                </c:pt>
                <c:pt idx="837">
                  <c:v>105.836</c:v>
                </c:pt>
                <c:pt idx="838">
                  <c:v>105.836</c:v>
                </c:pt>
                <c:pt idx="839">
                  <c:v>105.83450000000001</c:v>
                </c:pt>
                <c:pt idx="840">
                  <c:v>105.83450000000001</c:v>
                </c:pt>
                <c:pt idx="841">
                  <c:v>105.83499999999999</c:v>
                </c:pt>
                <c:pt idx="842">
                  <c:v>105.83450000000001</c:v>
                </c:pt>
                <c:pt idx="843">
                  <c:v>105.834</c:v>
                </c:pt>
                <c:pt idx="844">
                  <c:v>105.8335</c:v>
                </c:pt>
                <c:pt idx="845">
                  <c:v>105.8325</c:v>
                </c:pt>
                <c:pt idx="846">
                  <c:v>105.83450000000001</c:v>
                </c:pt>
                <c:pt idx="847">
                  <c:v>105.8355</c:v>
                </c:pt>
                <c:pt idx="848">
                  <c:v>105.8355</c:v>
                </c:pt>
                <c:pt idx="849">
                  <c:v>105.8355</c:v>
                </c:pt>
                <c:pt idx="850">
                  <c:v>105.8355</c:v>
                </c:pt>
                <c:pt idx="851">
                  <c:v>105.8355</c:v>
                </c:pt>
                <c:pt idx="852">
                  <c:v>105.83499999999999</c:v>
                </c:pt>
                <c:pt idx="853">
                  <c:v>105.83499999999999</c:v>
                </c:pt>
                <c:pt idx="854">
                  <c:v>105.834</c:v>
                </c:pt>
                <c:pt idx="855">
                  <c:v>105.834</c:v>
                </c:pt>
                <c:pt idx="856">
                  <c:v>105.8355</c:v>
                </c:pt>
                <c:pt idx="857">
                  <c:v>105.83499999999999</c:v>
                </c:pt>
                <c:pt idx="858">
                  <c:v>105.83499999999999</c:v>
                </c:pt>
                <c:pt idx="859">
                  <c:v>105.83499999999999</c:v>
                </c:pt>
                <c:pt idx="860">
                  <c:v>105.834</c:v>
                </c:pt>
                <c:pt idx="861">
                  <c:v>105.8335</c:v>
                </c:pt>
                <c:pt idx="862">
                  <c:v>105.834</c:v>
                </c:pt>
                <c:pt idx="863">
                  <c:v>105.8335</c:v>
                </c:pt>
                <c:pt idx="864">
                  <c:v>105.83450000000001</c:v>
                </c:pt>
                <c:pt idx="865">
                  <c:v>105.834</c:v>
                </c:pt>
                <c:pt idx="866">
                  <c:v>105.83450000000001</c:v>
                </c:pt>
                <c:pt idx="867">
                  <c:v>105.8365</c:v>
                </c:pt>
                <c:pt idx="868">
                  <c:v>105.83450000000001</c:v>
                </c:pt>
                <c:pt idx="869">
                  <c:v>105.83499999999999</c:v>
                </c:pt>
                <c:pt idx="870">
                  <c:v>105.8355</c:v>
                </c:pt>
                <c:pt idx="871">
                  <c:v>105.83450000000001</c:v>
                </c:pt>
                <c:pt idx="872">
                  <c:v>105.836</c:v>
                </c:pt>
                <c:pt idx="873">
                  <c:v>105.83450000000001</c:v>
                </c:pt>
                <c:pt idx="874">
                  <c:v>105.8355</c:v>
                </c:pt>
                <c:pt idx="875">
                  <c:v>105.8355</c:v>
                </c:pt>
                <c:pt idx="876">
                  <c:v>105.8355</c:v>
                </c:pt>
                <c:pt idx="877">
                  <c:v>105.836</c:v>
                </c:pt>
                <c:pt idx="878">
                  <c:v>105.83750000000001</c:v>
                </c:pt>
                <c:pt idx="879">
                  <c:v>105.8365</c:v>
                </c:pt>
                <c:pt idx="880">
                  <c:v>105.83800000000001</c:v>
                </c:pt>
                <c:pt idx="881">
                  <c:v>105.8365</c:v>
                </c:pt>
                <c:pt idx="882">
                  <c:v>105.83750000000001</c:v>
                </c:pt>
                <c:pt idx="883">
                  <c:v>105.837</c:v>
                </c:pt>
                <c:pt idx="884">
                  <c:v>105.83750000000001</c:v>
                </c:pt>
                <c:pt idx="885">
                  <c:v>105.83750000000001</c:v>
                </c:pt>
                <c:pt idx="886">
                  <c:v>105.839</c:v>
                </c:pt>
                <c:pt idx="887">
                  <c:v>105.8365</c:v>
                </c:pt>
                <c:pt idx="888">
                  <c:v>105.83750000000001</c:v>
                </c:pt>
                <c:pt idx="889">
                  <c:v>105.836</c:v>
                </c:pt>
                <c:pt idx="890">
                  <c:v>105.8365</c:v>
                </c:pt>
                <c:pt idx="891">
                  <c:v>105.8365</c:v>
                </c:pt>
                <c:pt idx="892">
                  <c:v>105.837</c:v>
                </c:pt>
                <c:pt idx="893">
                  <c:v>105.836</c:v>
                </c:pt>
                <c:pt idx="894">
                  <c:v>105.8365</c:v>
                </c:pt>
                <c:pt idx="895">
                  <c:v>105.836</c:v>
                </c:pt>
                <c:pt idx="896">
                  <c:v>105.837</c:v>
                </c:pt>
                <c:pt idx="897">
                  <c:v>105.836</c:v>
                </c:pt>
                <c:pt idx="898">
                  <c:v>105.8355</c:v>
                </c:pt>
                <c:pt idx="899">
                  <c:v>105.836</c:v>
                </c:pt>
                <c:pt idx="900">
                  <c:v>105.834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24-459B-AD13-1E9F0A604C01}"/>
            </c:ext>
          </c:extLst>
        </c:ser>
        <c:ser>
          <c:idx val="1"/>
          <c:order val="1"/>
          <c:tx>
            <c:strRef>
              <c:f>'20%'!$J$24</c:f>
              <c:strCache>
                <c:ptCount val="1"/>
                <c:pt idx="0">
                  <c:v>simcurve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J$25:$J$925</c:f>
              <c:numCache>
                <c:formatCode>0.0000E+00</c:formatCode>
                <c:ptCount val="901"/>
                <c:pt idx="0">
                  <c:v>105.83800087522486</c:v>
                </c:pt>
                <c:pt idx="1">
                  <c:v>105.83800087531658</c:v>
                </c:pt>
                <c:pt idx="2">
                  <c:v>105.83800087465627</c:v>
                </c:pt>
                <c:pt idx="3">
                  <c:v>105.83800087480311</c:v>
                </c:pt>
                <c:pt idx="4">
                  <c:v>105.83800087577546</c:v>
                </c:pt>
                <c:pt idx="5">
                  <c:v>105.83800087969402</c:v>
                </c:pt>
                <c:pt idx="6">
                  <c:v>105.83800088639209</c:v>
                </c:pt>
                <c:pt idx="7">
                  <c:v>105.83800089696254</c:v>
                </c:pt>
                <c:pt idx="8">
                  <c:v>105.83800091210843</c:v>
                </c:pt>
                <c:pt idx="9">
                  <c:v>105.83800093091716</c:v>
                </c:pt>
                <c:pt idx="10">
                  <c:v>105.83800095658535</c:v>
                </c:pt>
                <c:pt idx="11">
                  <c:v>105.83800098569868</c:v>
                </c:pt>
                <c:pt idx="12">
                  <c:v>105.83800101949107</c:v>
                </c:pt>
                <c:pt idx="13">
                  <c:v>105.83800106005573</c:v>
                </c:pt>
                <c:pt idx="14">
                  <c:v>105.83800110394189</c:v>
                </c:pt>
                <c:pt idx="15">
                  <c:v>105.83800115298958</c:v>
                </c:pt>
                <c:pt idx="16">
                  <c:v>105.83800120822214</c:v>
                </c:pt>
                <c:pt idx="17">
                  <c:v>105.8380012645374</c:v>
                </c:pt>
                <c:pt idx="18">
                  <c:v>105.83800132724679</c:v>
                </c:pt>
                <c:pt idx="19">
                  <c:v>105.83800139311572</c:v>
                </c:pt>
                <c:pt idx="20">
                  <c:v>105.83800146179226</c:v>
                </c:pt>
                <c:pt idx="21">
                  <c:v>105.83800153478862</c:v>
                </c:pt>
                <c:pt idx="22">
                  <c:v>105.8380016116333</c:v>
                </c:pt>
                <c:pt idx="23">
                  <c:v>105.83800169206532</c:v>
                </c:pt>
                <c:pt idx="24">
                  <c:v>105.83800177687253</c:v>
                </c:pt>
                <c:pt idx="25">
                  <c:v>105.83800186604745</c:v>
                </c:pt>
                <c:pt idx="26">
                  <c:v>105.8380019620612</c:v>
                </c:pt>
                <c:pt idx="27">
                  <c:v>105.83800206199152</c:v>
                </c:pt>
                <c:pt idx="28">
                  <c:v>105.83800216606983</c:v>
                </c:pt>
                <c:pt idx="29">
                  <c:v>105.83800227802695</c:v>
                </c:pt>
                <c:pt idx="30">
                  <c:v>105.8380023917311</c:v>
                </c:pt>
                <c:pt idx="31">
                  <c:v>105.83800250920153</c:v>
                </c:pt>
                <c:pt idx="32">
                  <c:v>105.83800263526248</c:v>
                </c:pt>
                <c:pt idx="33">
                  <c:v>105.83800276887922</c:v>
                </c:pt>
                <c:pt idx="34">
                  <c:v>105.83800290778801</c:v>
                </c:pt>
                <c:pt idx="35">
                  <c:v>105.838003052765</c:v>
                </c:pt>
                <c:pt idx="36">
                  <c:v>105.8380032058808</c:v>
                </c:pt>
                <c:pt idx="37">
                  <c:v>105.83800336109789</c:v>
                </c:pt>
                <c:pt idx="38">
                  <c:v>105.83800352592303</c:v>
                </c:pt>
                <c:pt idx="39">
                  <c:v>105.83800369486259</c:v>
                </c:pt>
                <c:pt idx="40">
                  <c:v>105.83800387581348</c:v>
                </c:pt>
                <c:pt idx="41">
                  <c:v>105.83800406714997</c:v>
                </c:pt>
                <c:pt idx="42">
                  <c:v>105.83800426846518</c:v>
                </c:pt>
                <c:pt idx="43">
                  <c:v>105.83800448521244</c:v>
                </c:pt>
                <c:pt idx="44">
                  <c:v>105.83800471226502</c:v>
                </c:pt>
                <c:pt idx="45">
                  <c:v>105.83800494068142</c:v>
                </c:pt>
                <c:pt idx="46">
                  <c:v>105.83800518450673</c:v>
                </c:pt>
                <c:pt idx="47">
                  <c:v>105.83800545018306</c:v>
                </c:pt>
                <c:pt idx="48">
                  <c:v>105.8380057266685</c:v>
                </c:pt>
                <c:pt idx="49">
                  <c:v>105.83800601123343</c:v>
                </c:pt>
                <c:pt idx="50">
                  <c:v>105.83800630748595</c:v>
                </c:pt>
                <c:pt idx="51">
                  <c:v>105.83800662313585</c:v>
                </c:pt>
                <c:pt idx="52">
                  <c:v>105.83800695315509</c:v>
                </c:pt>
                <c:pt idx="53">
                  <c:v>105.8380072996034</c:v>
                </c:pt>
                <c:pt idx="54">
                  <c:v>105.83800766610098</c:v>
                </c:pt>
                <c:pt idx="55">
                  <c:v>105.83800805050342</c:v>
                </c:pt>
                <c:pt idx="56">
                  <c:v>105.83800845119055</c:v>
                </c:pt>
                <c:pt idx="57">
                  <c:v>105.83800886255852</c:v>
                </c:pt>
                <c:pt idx="58">
                  <c:v>105.83800928853728</c:v>
                </c:pt>
                <c:pt idx="59">
                  <c:v>105.83800974698734</c:v>
                </c:pt>
                <c:pt idx="60">
                  <c:v>105.83801022725547</c:v>
                </c:pt>
                <c:pt idx="61">
                  <c:v>105.83801073090656</c:v>
                </c:pt>
                <c:pt idx="62">
                  <c:v>105.83801127119537</c:v>
                </c:pt>
                <c:pt idx="63">
                  <c:v>105.83801183871137</c:v>
                </c:pt>
                <c:pt idx="64">
                  <c:v>105.83801242903473</c:v>
                </c:pt>
                <c:pt idx="65">
                  <c:v>105.83801306672258</c:v>
                </c:pt>
                <c:pt idx="66">
                  <c:v>105.83801375996907</c:v>
                </c:pt>
                <c:pt idx="67">
                  <c:v>105.83801445105206</c:v>
                </c:pt>
                <c:pt idx="68">
                  <c:v>105.8380151794663</c:v>
                </c:pt>
                <c:pt idx="69">
                  <c:v>105.83801593272885</c:v>
                </c:pt>
                <c:pt idx="70">
                  <c:v>105.83801671158724</c:v>
                </c:pt>
                <c:pt idx="71">
                  <c:v>105.83801752360878</c:v>
                </c:pt>
                <c:pt idx="72">
                  <c:v>105.83801841597919</c:v>
                </c:pt>
                <c:pt idx="73">
                  <c:v>105.83801933002172</c:v>
                </c:pt>
                <c:pt idx="74">
                  <c:v>105.83802031252051</c:v>
                </c:pt>
                <c:pt idx="75">
                  <c:v>105.83802134952796</c:v>
                </c:pt>
                <c:pt idx="76">
                  <c:v>105.83802241085066</c:v>
                </c:pt>
                <c:pt idx="77">
                  <c:v>105.83802351935424</c:v>
                </c:pt>
                <c:pt idx="78">
                  <c:v>105.83802464727401</c:v>
                </c:pt>
                <c:pt idx="79">
                  <c:v>105.83802585293469</c:v>
                </c:pt>
                <c:pt idx="80">
                  <c:v>105.83802714917933</c:v>
                </c:pt>
                <c:pt idx="81">
                  <c:v>105.83802852508995</c:v>
                </c:pt>
                <c:pt idx="82">
                  <c:v>105.8380299643797</c:v>
                </c:pt>
                <c:pt idx="83">
                  <c:v>105.83803143465738</c:v>
                </c:pt>
                <c:pt idx="84">
                  <c:v>105.83803303786462</c:v>
                </c:pt>
                <c:pt idx="85">
                  <c:v>105.83803475190381</c:v>
                </c:pt>
                <c:pt idx="86">
                  <c:v>105.83803649226394</c:v>
                </c:pt>
                <c:pt idx="87">
                  <c:v>105.8380383342739</c:v>
                </c:pt>
                <c:pt idx="88">
                  <c:v>105.83804030525255</c:v>
                </c:pt>
                <c:pt idx="89">
                  <c:v>105.83804231913521</c:v>
                </c:pt>
                <c:pt idx="90">
                  <c:v>105.83804439291418</c:v>
                </c:pt>
                <c:pt idx="91">
                  <c:v>105.83804659421835</c:v>
                </c:pt>
                <c:pt idx="92">
                  <c:v>105.83804887311175</c:v>
                </c:pt>
                <c:pt idx="93">
                  <c:v>105.83805119756278</c:v>
                </c:pt>
                <c:pt idx="94">
                  <c:v>105.83805366853601</c:v>
                </c:pt>
                <c:pt idx="95">
                  <c:v>105.83805626088983</c:v>
                </c:pt>
                <c:pt idx="96">
                  <c:v>105.83805894774996</c:v>
                </c:pt>
                <c:pt idx="97">
                  <c:v>105.83806167358458</c:v>
                </c:pt>
                <c:pt idx="98">
                  <c:v>105.83806459349339</c:v>
                </c:pt>
                <c:pt idx="99">
                  <c:v>105.83806778800685</c:v>
                </c:pt>
                <c:pt idx="100">
                  <c:v>105.83807117299034</c:v>
                </c:pt>
                <c:pt idx="101">
                  <c:v>105.83807470409774</c:v>
                </c:pt>
                <c:pt idx="102">
                  <c:v>105.83807828987015</c:v>
                </c:pt>
                <c:pt idx="103">
                  <c:v>105.8380820182915</c:v>
                </c:pt>
                <c:pt idx="104">
                  <c:v>105.83808604283286</c:v>
                </c:pt>
                <c:pt idx="105">
                  <c:v>105.83809017734833</c:v>
                </c:pt>
                <c:pt idx="106">
                  <c:v>105.83809450930414</c:v>
                </c:pt>
                <c:pt idx="107">
                  <c:v>105.83809899654543</c:v>
                </c:pt>
                <c:pt idx="108">
                  <c:v>105.8381037101307</c:v>
                </c:pt>
                <c:pt idx="109">
                  <c:v>105.83810860579342</c:v>
                </c:pt>
                <c:pt idx="110">
                  <c:v>105.83811372735177</c:v>
                </c:pt>
                <c:pt idx="111">
                  <c:v>105.83811882841482</c:v>
                </c:pt>
                <c:pt idx="112">
                  <c:v>105.83812416009017</c:v>
                </c:pt>
                <c:pt idx="113">
                  <c:v>105.83812977650925</c:v>
                </c:pt>
                <c:pt idx="114">
                  <c:v>105.8381356438546</c:v>
                </c:pt>
                <c:pt idx="115">
                  <c:v>105.83814173395967</c:v>
                </c:pt>
                <c:pt idx="116">
                  <c:v>105.83814822945963</c:v>
                </c:pt>
                <c:pt idx="117">
                  <c:v>105.83815510459692</c:v>
                </c:pt>
                <c:pt idx="118">
                  <c:v>105.83816235375915</c:v>
                </c:pt>
                <c:pt idx="119">
                  <c:v>105.83817011877613</c:v>
                </c:pt>
                <c:pt idx="120">
                  <c:v>105.83817790942912</c:v>
                </c:pt>
                <c:pt idx="121">
                  <c:v>105.83818609111084</c:v>
                </c:pt>
                <c:pt idx="122">
                  <c:v>105.83819451055827</c:v>
                </c:pt>
                <c:pt idx="123">
                  <c:v>105.83820323971877</c:v>
                </c:pt>
                <c:pt idx="124">
                  <c:v>105.83821247154468</c:v>
                </c:pt>
                <c:pt idx="125">
                  <c:v>105.83822211296672</c:v>
                </c:pt>
                <c:pt idx="126">
                  <c:v>105.83823258617383</c:v>
                </c:pt>
                <c:pt idx="127">
                  <c:v>105.83824333567345</c:v>
                </c:pt>
                <c:pt idx="128">
                  <c:v>105.83825455296154</c:v>
                </c:pt>
                <c:pt idx="129">
                  <c:v>105.83826614980298</c:v>
                </c:pt>
                <c:pt idx="130">
                  <c:v>105.83827825140754</c:v>
                </c:pt>
                <c:pt idx="131">
                  <c:v>105.83829093393425</c:v>
                </c:pt>
                <c:pt idx="132">
                  <c:v>105.83830412413444</c:v>
                </c:pt>
                <c:pt idx="133">
                  <c:v>105.83831737481965</c:v>
                </c:pt>
                <c:pt idx="134">
                  <c:v>105.83833152185677</c:v>
                </c:pt>
                <c:pt idx="135">
                  <c:v>105.83834648368992</c:v>
                </c:pt>
                <c:pt idx="136">
                  <c:v>105.83836151449592</c:v>
                </c:pt>
                <c:pt idx="137">
                  <c:v>105.83837737692136</c:v>
                </c:pt>
                <c:pt idx="138">
                  <c:v>105.8383938017702</c:v>
                </c:pt>
                <c:pt idx="139">
                  <c:v>105.83841057673897</c:v>
                </c:pt>
                <c:pt idx="140">
                  <c:v>105.83842866435245</c:v>
                </c:pt>
                <c:pt idx="141">
                  <c:v>105.83844789537235</c:v>
                </c:pt>
                <c:pt idx="142">
                  <c:v>105.83846736293621</c:v>
                </c:pt>
                <c:pt idx="143">
                  <c:v>105.83848821967233</c:v>
                </c:pt>
                <c:pt idx="144">
                  <c:v>105.83850993364435</c:v>
                </c:pt>
                <c:pt idx="145">
                  <c:v>105.83853266737319</c:v>
                </c:pt>
                <c:pt idx="146">
                  <c:v>105.83855620292266</c:v>
                </c:pt>
                <c:pt idx="147">
                  <c:v>105.83858081133106</c:v>
                </c:pt>
                <c:pt idx="148">
                  <c:v>105.83860543429581</c:v>
                </c:pt>
                <c:pt idx="149">
                  <c:v>105.83863138153173</c:v>
                </c:pt>
                <c:pt idx="150">
                  <c:v>105.83865836561252</c:v>
                </c:pt>
                <c:pt idx="151">
                  <c:v>105.83868596645242</c:v>
                </c:pt>
                <c:pt idx="152">
                  <c:v>105.83871484577659</c:v>
                </c:pt>
                <c:pt idx="153">
                  <c:v>105.83874391180098</c:v>
                </c:pt>
                <c:pt idx="154">
                  <c:v>105.83877368391073</c:v>
                </c:pt>
                <c:pt idx="155">
                  <c:v>105.83880484310284</c:v>
                </c:pt>
                <c:pt idx="156">
                  <c:v>105.83883784885461</c:v>
                </c:pt>
                <c:pt idx="157">
                  <c:v>105.83887211232634</c:v>
                </c:pt>
                <c:pt idx="158">
                  <c:v>105.83890634136718</c:v>
                </c:pt>
                <c:pt idx="159">
                  <c:v>105.83894341117563</c:v>
                </c:pt>
                <c:pt idx="160">
                  <c:v>105.83898127039251</c:v>
                </c:pt>
                <c:pt idx="161">
                  <c:v>105.83902073488476</c:v>
                </c:pt>
                <c:pt idx="162">
                  <c:v>105.83906195429563</c:v>
                </c:pt>
                <c:pt idx="163">
                  <c:v>105.83910486846078</c:v>
                </c:pt>
                <c:pt idx="164">
                  <c:v>105.83914748444127</c:v>
                </c:pt>
                <c:pt idx="165">
                  <c:v>105.83919327000788</c:v>
                </c:pt>
                <c:pt idx="166">
                  <c:v>105.83924226321646</c:v>
                </c:pt>
                <c:pt idx="167">
                  <c:v>105.83929082645972</c:v>
                </c:pt>
                <c:pt idx="168">
                  <c:v>105.83934090599094</c:v>
                </c:pt>
                <c:pt idx="169">
                  <c:v>105.83939433354573</c:v>
                </c:pt>
                <c:pt idx="170">
                  <c:v>105.83944731284596</c:v>
                </c:pt>
                <c:pt idx="171">
                  <c:v>105.83950195466913</c:v>
                </c:pt>
                <c:pt idx="172">
                  <c:v>105.8395593408427</c:v>
                </c:pt>
                <c:pt idx="173">
                  <c:v>105.83961712257862</c:v>
                </c:pt>
                <c:pt idx="174">
                  <c:v>105.83967954386172</c:v>
                </c:pt>
                <c:pt idx="175">
                  <c:v>105.83974536000305</c:v>
                </c:pt>
                <c:pt idx="176">
                  <c:v>105.83981390787389</c:v>
                </c:pt>
                <c:pt idx="177">
                  <c:v>105.8398865686169</c:v>
                </c:pt>
                <c:pt idx="178">
                  <c:v>105.83996101197404</c:v>
                </c:pt>
                <c:pt idx="179">
                  <c:v>105.84003768018488</c:v>
                </c:pt>
                <c:pt idx="180">
                  <c:v>105.84011488785679</c:v>
                </c:pt>
                <c:pt idx="181">
                  <c:v>105.84019680727239</c:v>
                </c:pt>
                <c:pt idx="182">
                  <c:v>105.84028146719929</c:v>
                </c:pt>
                <c:pt idx="183">
                  <c:v>105.84037034610814</c:v>
                </c:pt>
                <c:pt idx="184">
                  <c:v>105.8404619270221</c:v>
                </c:pt>
                <c:pt idx="185">
                  <c:v>105.84055412079425</c:v>
                </c:pt>
                <c:pt idx="186">
                  <c:v>105.84064868766329</c:v>
                </c:pt>
                <c:pt idx="187">
                  <c:v>105.84074904372861</c:v>
                </c:pt>
                <c:pt idx="188">
                  <c:v>105.84085517840865</c:v>
                </c:pt>
                <c:pt idx="189">
                  <c:v>105.84096348773011</c:v>
                </c:pt>
                <c:pt idx="190">
                  <c:v>105.84107893493776</c:v>
                </c:pt>
                <c:pt idx="191">
                  <c:v>105.84120007943869</c:v>
                </c:pt>
                <c:pt idx="192">
                  <c:v>105.8413231311727</c:v>
                </c:pt>
                <c:pt idx="193">
                  <c:v>105.84145199098054</c:v>
                </c:pt>
                <c:pt idx="194">
                  <c:v>105.84159152060025</c:v>
                </c:pt>
                <c:pt idx="195">
                  <c:v>105.84172865162915</c:v>
                </c:pt>
                <c:pt idx="196">
                  <c:v>105.84187346834989</c:v>
                </c:pt>
                <c:pt idx="197">
                  <c:v>105.84202412362804</c:v>
                </c:pt>
                <c:pt idx="198">
                  <c:v>105.84218029470634</c:v>
                </c:pt>
                <c:pt idx="199">
                  <c:v>105.8423366014439</c:v>
                </c:pt>
                <c:pt idx="200">
                  <c:v>105.84250429927401</c:v>
                </c:pt>
                <c:pt idx="201">
                  <c:v>105.84267323168588</c:v>
                </c:pt>
                <c:pt idx="202">
                  <c:v>105.84285192710084</c:v>
                </c:pt>
                <c:pt idx="203">
                  <c:v>105.84303691204819</c:v>
                </c:pt>
                <c:pt idx="204">
                  <c:v>105.84322539837298</c:v>
                </c:pt>
                <c:pt idx="205">
                  <c:v>105.84342739258952</c:v>
                </c:pt>
                <c:pt idx="206">
                  <c:v>105.84363641984686</c:v>
                </c:pt>
                <c:pt idx="207">
                  <c:v>105.84384996143335</c:v>
                </c:pt>
                <c:pt idx="208">
                  <c:v>105.84407506023248</c:v>
                </c:pt>
                <c:pt idx="209">
                  <c:v>105.84431356654497</c:v>
                </c:pt>
                <c:pt idx="210">
                  <c:v>105.84456444691122</c:v>
                </c:pt>
                <c:pt idx="211">
                  <c:v>105.84482638799425</c:v>
                </c:pt>
                <c:pt idx="212">
                  <c:v>105.84510717785476</c:v>
                </c:pt>
                <c:pt idx="213">
                  <c:v>105.84539609874172</c:v>
                </c:pt>
                <c:pt idx="214">
                  <c:v>105.84569053449552</c:v>
                </c:pt>
                <c:pt idx="215">
                  <c:v>105.84599511484919</c:v>
                </c:pt>
                <c:pt idx="216">
                  <c:v>105.84631527218046</c:v>
                </c:pt>
                <c:pt idx="217">
                  <c:v>105.84664294019363</c:v>
                </c:pt>
                <c:pt idx="218">
                  <c:v>105.84698502419722</c:v>
                </c:pt>
                <c:pt idx="219">
                  <c:v>105.84732624913288</c:v>
                </c:pt>
                <c:pt idx="220">
                  <c:v>105.84768954312915</c:v>
                </c:pt>
                <c:pt idx="221">
                  <c:v>105.84807111966553</c:v>
                </c:pt>
                <c:pt idx="222">
                  <c:v>105.84846282725972</c:v>
                </c:pt>
                <c:pt idx="223">
                  <c:v>105.84887233166342</c:v>
                </c:pt>
                <c:pt idx="224">
                  <c:v>105.84928997015683</c:v>
                </c:pt>
                <c:pt idx="225">
                  <c:v>105.84970496515537</c:v>
                </c:pt>
                <c:pt idx="226">
                  <c:v>105.85012749039174</c:v>
                </c:pt>
                <c:pt idx="227">
                  <c:v>105.85059319870037</c:v>
                </c:pt>
                <c:pt idx="228">
                  <c:v>105.85105929921608</c:v>
                </c:pt>
                <c:pt idx="229">
                  <c:v>105.85152322447996</c:v>
                </c:pt>
                <c:pt idx="230">
                  <c:v>105.8520162032449</c:v>
                </c:pt>
                <c:pt idx="231">
                  <c:v>105.85252413917877</c:v>
                </c:pt>
                <c:pt idx="232">
                  <c:v>105.85302302272076</c:v>
                </c:pt>
                <c:pt idx="233">
                  <c:v>105.85354840857971</c:v>
                </c:pt>
                <c:pt idx="234">
                  <c:v>105.85408171387868</c:v>
                </c:pt>
                <c:pt idx="235">
                  <c:v>105.8546081173528</c:v>
                </c:pt>
                <c:pt idx="236">
                  <c:v>105.8551412789263</c:v>
                </c:pt>
                <c:pt idx="237">
                  <c:v>105.85568047450752</c:v>
                </c:pt>
                <c:pt idx="238">
                  <c:v>105.85621082511695</c:v>
                </c:pt>
                <c:pt idx="239">
                  <c:v>105.85673737706402</c:v>
                </c:pt>
                <c:pt idx="240">
                  <c:v>105.85728397959124</c:v>
                </c:pt>
                <c:pt idx="241">
                  <c:v>105.857814548127</c:v>
                </c:pt>
                <c:pt idx="242">
                  <c:v>105.85835113897824</c:v>
                </c:pt>
                <c:pt idx="243">
                  <c:v>105.85889753204532</c:v>
                </c:pt>
                <c:pt idx="244">
                  <c:v>105.85944489212199</c:v>
                </c:pt>
                <c:pt idx="245">
                  <c:v>105.86000141639205</c:v>
                </c:pt>
                <c:pt idx="246">
                  <c:v>105.86056882094745</c:v>
                </c:pt>
                <c:pt idx="247">
                  <c:v>105.8611378335214</c:v>
                </c:pt>
                <c:pt idx="248">
                  <c:v>105.86172499199047</c:v>
                </c:pt>
                <c:pt idx="249">
                  <c:v>105.86234675739432</c:v>
                </c:pt>
                <c:pt idx="250">
                  <c:v>105.86300349639147</c:v>
                </c:pt>
                <c:pt idx="251">
                  <c:v>105.86371142205043</c:v>
                </c:pt>
                <c:pt idx="252">
                  <c:v>105.86450036659774</c:v>
                </c:pt>
                <c:pt idx="253">
                  <c:v>105.86536429373632</c:v>
                </c:pt>
                <c:pt idx="254">
                  <c:v>105.86630672923799</c:v>
                </c:pt>
                <c:pt idx="255">
                  <c:v>105.86734209246747</c:v>
                </c:pt>
                <c:pt idx="256">
                  <c:v>105.86849627096687</c:v>
                </c:pt>
                <c:pt idx="257">
                  <c:v>105.86978258150479</c:v>
                </c:pt>
                <c:pt idx="258">
                  <c:v>105.87122394258455</c:v>
                </c:pt>
                <c:pt idx="259">
                  <c:v>105.87282425357171</c:v>
                </c:pt>
                <c:pt idx="260">
                  <c:v>105.87458186332553</c:v>
                </c:pt>
                <c:pt idx="261">
                  <c:v>105.87655662955454</c:v>
                </c:pt>
                <c:pt idx="262">
                  <c:v>105.87880360311043</c:v>
                </c:pt>
                <c:pt idx="263">
                  <c:v>105.88126564480199</c:v>
                </c:pt>
                <c:pt idx="264">
                  <c:v>105.88389003802456</c:v>
                </c:pt>
                <c:pt idx="265">
                  <c:v>105.88684698944236</c:v>
                </c:pt>
                <c:pt idx="266">
                  <c:v>105.889980735235</c:v>
                </c:pt>
                <c:pt idx="267">
                  <c:v>105.89336500250775</c:v>
                </c:pt>
                <c:pt idx="268">
                  <c:v>105.89692253877756</c:v>
                </c:pt>
                <c:pt idx="269">
                  <c:v>105.90076657020217</c:v>
                </c:pt>
                <c:pt idx="270">
                  <c:v>105.90463152316889</c:v>
                </c:pt>
                <c:pt idx="271">
                  <c:v>105.90890663092902</c:v>
                </c:pt>
                <c:pt idx="272">
                  <c:v>105.91335121849829</c:v>
                </c:pt>
                <c:pt idx="273">
                  <c:v>105.91786056407662</c:v>
                </c:pt>
                <c:pt idx="274">
                  <c:v>105.92245950323131</c:v>
                </c:pt>
                <c:pt idx="275">
                  <c:v>105.92712262789112</c:v>
                </c:pt>
                <c:pt idx="276">
                  <c:v>105.93162102654939</c:v>
                </c:pt>
                <c:pt idx="277">
                  <c:v>105.93592669563293</c:v>
                </c:pt>
                <c:pt idx="278">
                  <c:v>105.94014130469746</c:v>
                </c:pt>
                <c:pt idx="279">
                  <c:v>105.94389548998127</c:v>
                </c:pt>
                <c:pt idx="280">
                  <c:v>105.94723521830583</c:v>
                </c:pt>
                <c:pt idx="281">
                  <c:v>105.95032669008121</c:v>
                </c:pt>
                <c:pt idx="282">
                  <c:v>105.95285953504313</c:v>
                </c:pt>
                <c:pt idx="283">
                  <c:v>105.95486933543989</c:v>
                </c:pt>
                <c:pt idx="284">
                  <c:v>105.95639687704308</c:v>
                </c:pt>
                <c:pt idx="285">
                  <c:v>105.95730612046775</c:v>
                </c:pt>
                <c:pt idx="286">
                  <c:v>105.95759812596184</c:v>
                </c:pt>
                <c:pt idx="287">
                  <c:v>105.9572933738085</c:v>
                </c:pt>
                <c:pt idx="288">
                  <c:v>105.95639057547355</c:v>
                </c:pt>
                <c:pt idx="289">
                  <c:v>105.95495219195934</c:v>
                </c:pt>
                <c:pt idx="290">
                  <c:v>105.95298625962963</c:v>
                </c:pt>
                <c:pt idx="291">
                  <c:v>105.95056685414578</c:v>
                </c:pt>
                <c:pt idx="292">
                  <c:v>105.94791811837787</c:v>
                </c:pt>
                <c:pt idx="293">
                  <c:v>105.94475755385881</c:v>
                </c:pt>
                <c:pt idx="294">
                  <c:v>105.94123089211227</c:v>
                </c:pt>
                <c:pt idx="295">
                  <c:v>105.93765093742974</c:v>
                </c:pt>
                <c:pt idx="296">
                  <c:v>105.93384872430356</c:v>
                </c:pt>
                <c:pt idx="297">
                  <c:v>105.92997155655122</c:v>
                </c:pt>
                <c:pt idx="298">
                  <c:v>105.92615288173006</c:v>
                </c:pt>
                <c:pt idx="299">
                  <c:v>105.92238300385188</c:v>
                </c:pt>
                <c:pt idx="300">
                  <c:v>105.91855627424609</c:v>
                </c:pt>
                <c:pt idx="301">
                  <c:v>105.91505091440088</c:v>
                </c:pt>
                <c:pt idx="302">
                  <c:v>105.91165015644349</c:v>
                </c:pt>
                <c:pt idx="303">
                  <c:v>105.90832126860471</c:v>
                </c:pt>
                <c:pt idx="304">
                  <c:v>105.90530072236029</c:v>
                </c:pt>
                <c:pt idx="305">
                  <c:v>105.9026152905267</c:v>
                </c:pt>
                <c:pt idx="306">
                  <c:v>105.90017040332093</c:v>
                </c:pt>
                <c:pt idx="307">
                  <c:v>105.89799276580734</c:v>
                </c:pt>
                <c:pt idx="308">
                  <c:v>105.89620326200031</c:v>
                </c:pt>
                <c:pt idx="309">
                  <c:v>105.89459723876601</c:v>
                </c:pt>
                <c:pt idx="310">
                  <c:v>105.89321491633007</c:v>
                </c:pt>
                <c:pt idx="311">
                  <c:v>105.89210866979468</c:v>
                </c:pt>
                <c:pt idx="312">
                  <c:v>105.89119005373067</c:v>
                </c:pt>
                <c:pt idx="313">
                  <c:v>105.89045813754602</c:v>
                </c:pt>
                <c:pt idx="314">
                  <c:v>105.88991182782576</c:v>
                </c:pt>
                <c:pt idx="315">
                  <c:v>105.88950080345032</c:v>
                </c:pt>
                <c:pt idx="316">
                  <c:v>105.88922740933531</c:v>
                </c:pt>
                <c:pt idx="317">
                  <c:v>105.88907122029059</c:v>
                </c:pt>
                <c:pt idx="318">
                  <c:v>105.88900042819431</c:v>
                </c:pt>
                <c:pt idx="319">
                  <c:v>105.88900645884705</c:v>
                </c:pt>
                <c:pt idx="320">
                  <c:v>105.8890743938323</c:v>
                </c:pt>
                <c:pt idx="321">
                  <c:v>105.88918905031332</c:v>
                </c:pt>
                <c:pt idx="322">
                  <c:v>105.88934806150169</c:v>
                </c:pt>
                <c:pt idx="323">
                  <c:v>105.88953459786796</c:v>
                </c:pt>
                <c:pt idx="324">
                  <c:v>105.88974376320327</c:v>
                </c:pt>
                <c:pt idx="325">
                  <c:v>105.88997384968096</c:v>
                </c:pt>
                <c:pt idx="326">
                  <c:v>105.89021310296353</c:v>
                </c:pt>
                <c:pt idx="327">
                  <c:v>105.89045903441072</c:v>
                </c:pt>
                <c:pt idx="328">
                  <c:v>105.89070164377469</c:v>
                </c:pt>
                <c:pt idx="329">
                  <c:v>105.89094496665736</c:v>
                </c:pt>
                <c:pt idx="330">
                  <c:v>105.89117541515391</c:v>
                </c:pt>
                <c:pt idx="331">
                  <c:v>105.89140724107145</c:v>
                </c:pt>
                <c:pt idx="332">
                  <c:v>105.89163454558327</c:v>
                </c:pt>
                <c:pt idx="333">
                  <c:v>105.89185065994307</c:v>
                </c:pt>
                <c:pt idx="334">
                  <c:v>105.89205529485879</c:v>
                </c:pt>
                <c:pt idx="335">
                  <c:v>105.89224646322187</c:v>
                </c:pt>
                <c:pt idx="336">
                  <c:v>105.89242399799144</c:v>
                </c:pt>
                <c:pt idx="337">
                  <c:v>105.89259327348719</c:v>
                </c:pt>
                <c:pt idx="338">
                  <c:v>105.89275190951027</c:v>
                </c:pt>
                <c:pt idx="339">
                  <c:v>105.89289272539018</c:v>
                </c:pt>
                <c:pt idx="340">
                  <c:v>105.89302500437199</c:v>
                </c:pt>
                <c:pt idx="341">
                  <c:v>105.89314269987942</c:v>
                </c:pt>
                <c:pt idx="342">
                  <c:v>105.89324386837075</c:v>
                </c:pt>
                <c:pt idx="343">
                  <c:v>105.89333305761707</c:v>
                </c:pt>
                <c:pt idx="344">
                  <c:v>105.89340796316347</c:v>
                </c:pt>
                <c:pt idx="345">
                  <c:v>105.89346673459353</c:v>
                </c:pt>
                <c:pt idx="346">
                  <c:v>105.89351340907227</c:v>
                </c:pt>
                <c:pt idx="347">
                  <c:v>105.89354786481489</c:v>
                </c:pt>
                <c:pt idx="348">
                  <c:v>105.89356691671104</c:v>
                </c:pt>
                <c:pt idx="349">
                  <c:v>105.89357227278487</c:v>
                </c:pt>
                <c:pt idx="350">
                  <c:v>105.89356368061455</c:v>
                </c:pt>
                <c:pt idx="351">
                  <c:v>105.89354120549412</c:v>
                </c:pt>
                <c:pt idx="352">
                  <c:v>105.89350514060844</c:v>
                </c:pt>
                <c:pt idx="353">
                  <c:v>105.89345460635481</c:v>
                </c:pt>
                <c:pt idx="354">
                  <c:v>105.89339270785887</c:v>
                </c:pt>
                <c:pt idx="355">
                  <c:v>105.89331616521628</c:v>
                </c:pt>
                <c:pt idx="356">
                  <c:v>105.89322330154279</c:v>
                </c:pt>
                <c:pt idx="357">
                  <c:v>105.89311727458863</c:v>
                </c:pt>
                <c:pt idx="358">
                  <c:v>105.89299615390983</c:v>
                </c:pt>
                <c:pt idx="359">
                  <c:v>105.89286291159048</c:v>
                </c:pt>
                <c:pt idx="360">
                  <c:v>105.89271881431353</c:v>
                </c:pt>
                <c:pt idx="361">
                  <c:v>105.892548225044</c:v>
                </c:pt>
                <c:pt idx="362">
                  <c:v>105.89237006025633</c:v>
                </c:pt>
                <c:pt idx="363">
                  <c:v>105.89217646838415</c:v>
                </c:pt>
                <c:pt idx="364">
                  <c:v>105.89197279451491</c:v>
                </c:pt>
                <c:pt idx="365">
                  <c:v>105.8917549696157</c:v>
                </c:pt>
                <c:pt idx="366">
                  <c:v>105.89152106562544</c:v>
                </c:pt>
                <c:pt idx="367">
                  <c:v>105.89128612703601</c:v>
                </c:pt>
                <c:pt idx="368">
                  <c:v>105.89103457267341</c:v>
                </c:pt>
                <c:pt idx="369">
                  <c:v>105.8907678607254</c:v>
                </c:pt>
                <c:pt idx="370">
                  <c:v>105.89050283198432</c:v>
                </c:pt>
                <c:pt idx="371">
                  <c:v>105.89021483467108</c:v>
                </c:pt>
                <c:pt idx="372">
                  <c:v>105.88992057162936</c:v>
                </c:pt>
                <c:pt idx="373">
                  <c:v>105.88962607711794</c:v>
                </c:pt>
                <c:pt idx="374">
                  <c:v>105.88930692193054</c:v>
                </c:pt>
                <c:pt idx="375">
                  <c:v>105.88897031565652</c:v>
                </c:pt>
                <c:pt idx="376">
                  <c:v>105.88863338627084</c:v>
                </c:pt>
                <c:pt idx="377">
                  <c:v>105.88827032517861</c:v>
                </c:pt>
                <c:pt idx="378">
                  <c:v>105.88789453550942</c:v>
                </c:pt>
                <c:pt idx="379">
                  <c:v>105.88751733011065</c:v>
                </c:pt>
                <c:pt idx="380">
                  <c:v>105.88712615171548</c:v>
                </c:pt>
                <c:pt idx="381">
                  <c:v>105.88672797100354</c:v>
                </c:pt>
                <c:pt idx="382">
                  <c:v>105.88633030509061</c:v>
                </c:pt>
                <c:pt idx="383">
                  <c:v>105.88593064078039</c:v>
                </c:pt>
                <c:pt idx="384">
                  <c:v>105.88549942366801</c:v>
                </c:pt>
                <c:pt idx="385">
                  <c:v>105.88505936466592</c:v>
                </c:pt>
                <c:pt idx="386">
                  <c:v>105.8846216614279</c:v>
                </c:pt>
                <c:pt idx="387">
                  <c:v>105.88417742162657</c:v>
                </c:pt>
                <c:pt idx="388">
                  <c:v>105.88371890072766</c:v>
                </c:pt>
                <c:pt idx="389">
                  <c:v>105.88325959699549</c:v>
                </c:pt>
                <c:pt idx="390">
                  <c:v>105.8827830124642</c:v>
                </c:pt>
                <c:pt idx="391">
                  <c:v>105.88231256816147</c:v>
                </c:pt>
                <c:pt idx="392">
                  <c:v>105.88184776897205</c:v>
                </c:pt>
                <c:pt idx="393">
                  <c:v>105.88135154116081</c:v>
                </c:pt>
                <c:pt idx="394">
                  <c:v>105.88086297952056</c:v>
                </c:pt>
                <c:pt idx="395">
                  <c:v>105.88035809349286</c:v>
                </c:pt>
                <c:pt idx="396">
                  <c:v>105.87982498242614</c:v>
                </c:pt>
                <c:pt idx="397">
                  <c:v>105.87929271034913</c:v>
                </c:pt>
                <c:pt idx="398">
                  <c:v>105.87876945789159</c:v>
                </c:pt>
                <c:pt idx="399">
                  <c:v>105.87821873911052</c:v>
                </c:pt>
                <c:pt idx="400">
                  <c:v>105.87768250641749</c:v>
                </c:pt>
                <c:pt idx="401">
                  <c:v>105.8771444047554</c:v>
                </c:pt>
                <c:pt idx="402">
                  <c:v>105.87659097465141</c:v>
                </c:pt>
                <c:pt idx="403">
                  <c:v>105.8760409042102</c:v>
                </c:pt>
                <c:pt idx="404">
                  <c:v>105.87548927058904</c:v>
                </c:pt>
                <c:pt idx="405">
                  <c:v>105.87495241738289</c:v>
                </c:pt>
                <c:pt idx="406">
                  <c:v>105.8744075464063</c:v>
                </c:pt>
                <c:pt idx="407">
                  <c:v>105.87388267119883</c:v>
                </c:pt>
                <c:pt idx="408">
                  <c:v>105.87336810678713</c:v>
                </c:pt>
                <c:pt idx="409">
                  <c:v>105.87285815660228</c:v>
                </c:pt>
                <c:pt idx="410">
                  <c:v>105.87235210965886</c:v>
                </c:pt>
                <c:pt idx="411">
                  <c:v>105.87183275140644</c:v>
                </c:pt>
                <c:pt idx="412">
                  <c:v>105.87130477273514</c:v>
                </c:pt>
                <c:pt idx="413">
                  <c:v>105.87077727724959</c:v>
                </c:pt>
                <c:pt idx="414">
                  <c:v>105.87023993622404</c:v>
                </c:pt>
                <c:pt idx="415">
                  <c:v>105.8696683038274</c:v>
                </c:pt>
                <c:pt idx="416">
                  <c:v>105.86911346704724</c:v>
                </c:pt>
                <c:pt idx="417">
                  <c:v>105.86856408742905</c:v>
                </c:pt>
                <c:pt idx="418">
                  <c:v>105.86801532950059</c:v>
                </c:pt>
                <c:pt idx="419">
                  <c:v>105.86746660502695</c:v>
                </c:pt>
                <c:pt idx="420">
                  <c:v>105.86691390016412</c:v>
                </c:pt>
                <c:pt idx="421">
                  <c:v>105.86635220645468</c:v>
                </c:pt>
                <c:pt idx="422">
                  <c:v>105.86580113418827</c:v>
                </c:pt>
                <c:pt idx="423">
                  <c:v>105.86527611150348</c:v>
                </c:pt>
                <c:pt idx="424">
                  <c:v>105.86472722215368</c:v>
                </c:pt>
                <c:pt idx="425">
                  <c:v>105.86420135114504</c:v>
                </c:pt>
                <c:pt idx="426">
                  <c:v>105.86368790284224</c:v>
                </c:pt>
                <c:pt idx="427">
                  <c:v>105.86317336002487</c:v>
                </c:pt>
                <c:pt idx="428">
                  <c:v>105.86266679744989</c:v>
                </c:pt>
                <c:pt idx="429">
                  <c:v>105.86221788992576</c:v>
                </c:pt>
                <c:pt idx="430">
                  <c:v>105.86179436177699</c:v>
                </c:pt>
                <c:pt idx="431">
                  <c:v>105.86140782027984</c:v>
                </c:pt>
                <c:pt idx="432">
                  <c:v>105.86110016259596</c:v>
                </c:pt>
                <c:pt idx="433">
                  <c:v>105.86083997655679</c:v>
                </c:pt>
                <c:pt idx="434">
                  <c:v>105.86057982098593</c:v>
                </c:pt>
                <c:pt idx="435">
                  <c:v>105.86036621829645</c:v>
                </c:pt>
                <c:pt idx="436">
                  <c:v>105.86019317621496</c:v>
                </c:pt>
                <c:pt idx="437">
                  <c:v>105.86002392842155</c:v>
                </c:pt>
                <c:pt idx="438">
                  <c:v>105.85988324738581</c:v>
                </c:pt>
                <c:pt idx="439">
                  <c:v>105.85977584671237</c:v>
                </c:pt>
                <c:pt idx="440">
                  <c:v>105.85966325956058</c:v>
                </c:pt>
                <c:pt idx="441">
                  <c:v>105.85957597901545</c:v>
                </c:pt>
                <c:pt idx="442">
                  <c:v>105.85952141393157</c:v>
                </c:pt>
                <c:pt idx="443">
                  <c:v>105.85945647058016</c:v>
                </c:pt>
                <c:pt idx="444">
                  <c:v>105.85939164233845</c:v>
                </c:pt>
                <c:pt idx="445">
                  <c:v>105.85934679403117</c:v>
                </c:pt>
                <c:pt idx="446">
                  <c:v>105.85933528202325</c:v>
                </c:pt>
                <c:pt idx="447">
                  <c:v>105.85929000835667</c:v>
                </c:pt>
                <c:pt idx="448">
                  <c:v>105.85925401516404</c:v>
                </c:pt>
                <c:pt idx="449">
                  <c:v>105.85922865795938</c:v>
                </c:pt>
                <c:pt idx="450">
                  <c:v>105.85918672691541</c:v>
                </c:pt>
                <c:pt idx="451">
                  <c:v>105.85915690978797</c:v>
                </c:pt>
                <c:pt idx="452">
                  <c:v>105.85913835257575</c:v>
                </c:pt>
                <c:pt idx="453">
                  <c:v>105.8591118185149</c:v>
                </c:pt>
                <c:pt idx="454">
                  <c:v>105.85908754611481</c:v>
                </c:pt>
                <c:pt idx="455">
                  <c:v>105.85906389735001</c:v>
                </c:pt>
                <c:pt idx="456">
                  <c:v>105.85904635980127</c:v>
                </c:pt>
                <c:pt idx="457">
                  <c:v>105.85902510638859</c:v>
                </c:pt>
                <c:pt idx="458">
                  <c:v>105.85900895554501</c:v>
                </c:pt>
                <c:pt idx="459">
                  <c:v>105.85899492096544</c:v>
                </c:pt>
                <c:pt idx="460">
                  <c:v>105.85898869934</c:v>
                </c:pt>
                <c:pt idx="461">
                  <c:v>105.85896673504553</c:v>
                </c:pt>
                <c:pt idx="462">
                  <c:v>105.8589394366586</c:v>
                </c:pt>
                <c:pt idx="463">
                  <c:v>105.85892618494067</c:v>
                </c:pt>
                <c:pt idx="464">
                  <c:v>105.85890833418441</c:v>
                </c:pt>
                <c:pt idx="465">
                  <c:v>105.85888575995098</c:v>
                </c:pt>
                <c:pt idx="466">
                  <c:v>105.85887313226651</c:v>
                </c:pt>
                <c:pt idx="467">
                  <c:v>105.85886434716554</c:v>
                </c:pt>
                <c:pt idx="468">
                  <c:v>105.85884155773469</c:v>
                </c:pt>
                <c:pt idx="469">
                  <c:v>105.85882499915017</c:v>
                </c:pt>
                <c:pt idx="470">
                  <c:v>105.8588142308668</c:v>
                </c:pt>
                <c:pt idx="471">
                  <c:v>105.85878889178049</c:v>
                </c:pt>
                <c:pt idx="472">
                  <c:v>105.85876503926661</c:v>
                </c:pt>
                <c:pt idx="473">
                  <c:v>105.85875034918989</c:v>
                </c:pt>
                <c:pt idx="474">
                  <c:v>105.85872245431332</c:v>
                </c:pt>
                <c:pt idx="475">
                  <c:v>105.85868321661445</c:v>
                </c:pt>
                <c:pt idx="476">
                  <c:v>105.85866460452769</c:v>
                </c:pt>
                <c:pt idx="477">
                  <c:v>105.85863529974854</c:v>
                </c:pt>
                <c:pt idx="478">
                  <c:v>105.85860907671838</c:v>
                </c:pt>
                <c:pt idx="479">
                  <c:v>105.85859517400958</c:v>
                </c:pt>
                <c:pt idx="480">
                  <c:v>105.85856466904947</c:v>
                </c:pt>
                <c:pt idx="481">
                  <c:v>105.85853627398241</c:v>
                </c:pt>
                <c:pt idx="482">
                  <c:v>105.85852510644624</c:v>
                </c:pt>
                <c:pt idx="483">
                  <c:v>105.85851086631082</c:v>
                </c:pt>
                <c:pt idx="484">
                  <c:v>105.85848313155975</c:v>
                </c:pt>
                <c:pt idx="485">
                  <c:v>105.85846632782663</c:v>
                </c:pt>
                <c:pt idx="486">
                  <c:v>105.8584545349473</c:v>
                </c:pt>
                <c:pt idx="487">
                  <c:v>105.85842145141359</c:v>
                </c:pt>
                <c:pt idx="488">
                  <c:v>105.85839720861962</c:v>
                </c:pt>
                <c:pt idx="489">
                  <c:v>105.85836635749348</c:v>
                </c:pt>
                <c:pt idx="490">
                  <c:v>105.85833054045416</c:v>
                </c:pt>
                <c:pt idx="491">
                  <c:v>105.85830365567658</c:v>
                </c:pt>
                <c:pt idx="492">
                  <c:v>105.8582913323403</c:v>
                </c:pt>
                <c:pt idx="493">
                  <c:v>105.85826629079034</c:v>
                </c:pt>
                <c:pt idx="494">
                  <c:v>105.85823957705381</c:v>
                </c:pt>
                <c:pt idx="495">
                  <c:v>105.85823043435843</c:v>
                </c:pt>
                <c:pt idx="496">
                  <c:v>105.85822116562542</c:v>
                </c:pt>
                <c:pt idx="497">
                  <c:v>105.85819362838203</c:v>
                </c:pt>
                <c:pt idx="498">
                  <c:v>105.8581888699924</c:v>
                </c:pt>
                <c:pt idx="499">
                  <c:v>105.85818351481586</c:v>
                </c:pt>
                <c:pt idx="500">
                  <c:v>105.85816843458022</c:v>
                </c:pt>
                <c:pt idx="501">
                  <c:v>105.85816574761297</c:v>
                </c:pt>
                <c:pt idx="502">
                  <c:v>105.8581602676152</c:v>
                </c:pt>
                <c:pt idx="503">
                  <c:v>105.85813605379215</c:v>
                </c:pt>
                <c:pt idx="504">
                  <c:v>105.85812584833943</c:v>
                </c:pt>
                <c:pt idx="505">
                  <c:v>105.8581146445427</c:v>
                </c:pt>
                <c:pt idx="506">
                  <c:v>105.85809045856517</c:v>
                </c:pt>
                <c:pt idx="507">
                  <c:v>105.85808026486309</c:v>
                </c:pt>
                <c:pt idx="508">
                  <c:v>105.85806786146642</c:v>
                </c:pt>
                <c:pt idx="509">
                  <c:v>105.85805342057648</c:v>
                </c:pt>
                <c:pt idx="510">
                  <c:v>105.85803958016004</c:v>
                </c:pt>
                <c:pt idx="511">
                  <c:v>105.85803800721054</c:v>
                </c:pt>
                <c:pt idx="512">
                  <c:v>105.858020177768</c:v>
                </c:pt>
                <c:pt idx="513">
                  <c:v>105.85801000225376</c:v>
                </c:pt>
                <c:pt idx="514">
                  <c:v>105.85801386821329</c:v>
                </c:pt>
                <c:pt idx="515">
                  <c:v>105.85801000225376</c:v>
                </c:pt>
                <c:pt idx="516">
                  <c:v>105.85801000225376</c:v>
                </c:pt>
                <c:pt idx="517">
                  <c:v>105.8580160562604</c:v>
                </c:pt>
                <c:pt idx="518">
                  <c:v>105.85800259002433</c:v>
                </c:pt>
                <c:pt idx="519">
                  <c:v>105.85799301354716</c:v>
                </c:pt>
                <c:pt idx="520">
                  <c:v>105.85799241907591</c:v>
                </c:pt>
                <c:pt idx="521">
                  <c:v>105.85798271773288</c:v>
                </c:pt>
                <c:pt idx="522">
                  <c:v>105.85796139173753</c:v>
                </c:pt>
                <c:pt idx="523">
                  <c:v>105.85795704308923</c:v>
                </c:pt>
                <c:pt idx="524">
                  <c:v>105.85793670634165</c:v>
                </c:pt>
                <c:pt idx="525">
                  <c:v>105.85792231375221</c:v>
                </c:pt>
                <c:pt idx="526">
                  <c:v>105.85792025810285</c:v>
                </c:pt>
                <c:pt idx="527">
                  <c:v>105.85790477005807</c:v>
                </c:pt>
                <c:pt idx="528">
                  <c:v>105.85788808124899</c:v>
                </c:pt>
                <c:pt idx="529">
                  <c:v>105.85787804601048</c:v>
                </c:pt>
                <c:pt idx="530">
                  <c:v>105.85787044721306</c:v>
                </c:pt>
                <c:pt idx="531">
                  <c:v>105.85785510600438</c:v>
                </c:pt>
                <c:pt idx="532">
                  <c:v>105.85785436554843</c:v>
                </c:pt>
                <c:pt idx="533">
                  <c:v>105.85785233465644</c:v>
                </c:pt>
                <c:pt idx="534">
                  <c:v>105.85783746586004</c:v>
                </c:pt>
                <c:pt idx="535">
                  <c:v>105.85783579532938</c:v>
                </c:pt>
                <c:pt idx="536">
                  <c:v>105.85784158963173</c:v>
                </c:pt>
                <c:pt idx="537">
                  <c:v>105.85783372312612</c:v>
                </c:pt>
                <c:pt idx="538">
                  <c:v>105.85783000189799</c:v>
                </c:pt>
                <c:pt idx="539">
                  <c:v>105.85782141907238</c:v>
                </c:pt>
                <c:pt idx="540">
                  <c:v>105.8577983859778</c:v>
                </c:pt>
                <c:pt idx="541">
                  <c:v>105.85776861135709</c:v>
                </c:pt>
                <c:pt idx="542">
                  <c:v>105.85776595177182</c:v>
                </c:pt>
                <c:pt idx="543">
                  <c:v>105.85776379890956</c:v>
                </c:pt>
                <c:pt idx="544">
                  <c:v>105.85774366917933</c:v>
                </c:pt>
                <c:pt idx="545">
                  <c:v>105.85773090896281</c:v>
                </c:pt>
                <c:pt idx="546">
                  <c:v>105.85772597475032</c:v>
                </c:pt>
                <c:pt idx="547">
                  <c:v>105.85770118683766</c:v>
                </c:pt>
                <c:pt idx="548">
                  <c:v>105.857683154084</c:v>
                </c:pt>
                <c:pt idx="549">
                  <c:v>105.85767340395256</c:v>
                </c:pt>
                <c:pt idx="550">
                  <c:v>105.85766439310004</c:v>
                </c:pt>
                <c:pt idx="551">
                  <c:v>105.85765334299262</c:v>
                </c:pt>
                <c:pt idx="552">
                  <c:v>105.85764528370957</c:v>
                </c:pt>
                <c:pt idx="553">
                  <c:v>105.85762776122094</c:v>
                </c:pt>
                <c:pt idx="554">
                  <c:v>105.85761659566276</c:v>
                </c:pt>
                <c:pt idx="555">
                  <c:v>105.85760879645103</c:v>
                </c:pt>
                <c:pt idx="556">
                  <c:v>105.85758864369843</c:v>
                </c:pt>
                <c:pt idx="557">
                  <c:v>105.85757797278275</c:v>
                </c:pt>
                <c:pt idx="558">
                  <c:v>105.85757845584934</c:v>
                </c:pt>
                <c:pt idx="559">
                  <c:v>105.85757690165725</c:v>
                </c:pt>
                <c:pt idx="560">
                  <c:v>105.85757066453286</c:v>
                </c:pt>
                <c:pt idx="561">
                  <c:v>105.85757654462221</c:v>
                </c:pt>
                <c:pt idx="562">
                  <c:v>105.85757916995912</c:v>
                </c:pt>
                <c:pt idx="563">
                  <c:v>105.85756995058466</c:v>
                </c:pt>
                <c:pt idx="564">
                  <c:v>105.857565751164</c:v>
                </c:pt>
                <c:pt idx="565">
                  <c:v>105.8575556744704</c:v>
                </c:pt>
                <c:pt idx="566">
                  <c:v>105.85753628445408</c:v>
                </c:pt>
                <c:pt idx="567">
                  <c:v>105.85753137558757</c:v>
                </c:pt>
                <c:pt idx="568">
                  <c:v>105.85752466364984</c:v>
                </c:pt>
                <c:pt idx="569">
                  <c:v>105.85751197718335</c:v>
                </c:pt>
                <c:pt idx="570">
                  <c:v>105.85751614961201</c:v>
                </c:pt>
                <c:pt idx="571">
                  <c:v>105.85751388512055</c:v>
                </c:pt>
                <c:pt idx="572">
                  <c:v>105.85751078215145</c:v>
                </c:pt>
                <c:pt idx="573">
                  <c:v>105.85752764192361</c:v>
                </c:pt>
                <c:pt idx="574">
                  <c:v>105.85754310339192</c:v>
                </c:pt>
                <c:pt idx="575">
                  <c:v>105.85755208530193</c:v>
                </c:pt>
                <c:pt idx="576">
                  <c:v>105.85755424715761</c:v>
                </c:pt>
                <c:pt idx="577">
                  <c:v>105.85755640913787</c:v>
                </c:pt>
                <c:pt idx="578">
                  <c:v>105.85754526472969</c:v>
                </c:pt>
                <c:pt idx="579">
                  <c:v>105.85754106807128</c:v>
                </c:pt>
                <c:pt idx="580">
                  <c:v>105.85754933593739</c:v>
                </c:pt>
                <c:pt idx="581">
                  <c:v>105.85753041067242</c:v>
                </c:pt>
                <c:pt idx="582">
                  <c:v>105.85752502019125</c:v>
                </c:pt>
                <c:pt idx="583">
                  <c:v>105.8575197563076</c:v>
                </c:pt>
                <c:pt idx="584">
                  <c:v>105.85751281582507</c:v>
                </c:pt>
                <c:pt idx="585">
                  <c:v>105.85750610721853</c:v>
                </c:pt>
                <c:pt idx="586">
                  <c:v>105.8575129206566</c:v>
                </c:pt>
                <c:pt idx="587">
                  <c:v>105.85750227127581</c:v>
                </c:pt>
                <c:pt idx="588">
                  <c:v>105.85750539449991</c:v>
                </c:pt>
                <c:pt idx="589">
                  <c:v>105.85750765847668</c:v>
                </c:pt>
                <c:pt idx="590">
                  <c:v>105.85750455602482</c:v>
                </c:pt>
                <c:pt idx="591">
                  <c:v>105.85749713634124</c:v>
                </c:pt>
                <c:pt idx="592">
                  <c:v>105.85749761836627</c:v>
                </c:pt>
                <c:pt idx="593">
                  <c:v>105.85748433352239</c:v>
                </c:pt>
                <c:pt idx="594">
                  <c:v>105.85746592277923</c:v>
                </c:pt>
                <c:pt idx="595">
                  <c:v>105.85746163034329</c:v>
                </c:pt>
                <c:pt idx="596">
                  <c:v>105.85744906996406</c:v>
                </c:pt>
                <c:pt idx="597">
                  <c:v>105.85742745512958</c:v>
                </c:pt>
                <c:pt idx="598">
                  <c:v>105.85741992533042</c:v>
                </c:pt>
                <c:pt idx="599">
                  <c:v>105.85741252252066</c:v>
                </c:pt>
                <c:pt idx="600">
                  <c:v>105.85740882167102</c:v>
                </c:pt>
                <c:pt idx="601">
                  <c:v>105.85740930255146</c:v>
                </c:pt>
                <c:pt idx="602">
                  <c:v>105.85741480175915</c:v>
                </c:pt>
                <c:pt idx="603">
                  <c:v>105.85741003433803</c:v>
                </c:pt>
                <c:pt idx="604">
                  <c:v>105.85741003433803</c:v>
                </c:pt>
                <c:pt idx="605">
                  <c:v>105.85741992533042</c:v>
                </c:pt>
                <c:pt idx="606">
                  <c:v>105.85741670471712</c:v>
                </c:pt>
                <c:pt idx="607">
                  <c:v>105.85742423386149</c:v>
                </c:pt>
                <c:pt idx="608">
                  <c:v>105.85744120095764</c:v>
                </c:pt>
                <c:pt idx="609">
                  <c:v>105.85744894438172</c:v>
                </c:pt>
                <c:pt idx="610">
                  <c:v>105.85746173503097</c:v>
                </c:pt>
                <c:pt idx="611">
                  <c:v>105.85747478142011</c:v>
                </c:pt>
                <c:pt idx="612">
                  <c:v>105.85747117907057</c:v>
                </c:pt>
                <c:pt idx="613">
                  <c:v>105.85746950367796</c:v>
                </c:pt>
                <c:pt idx="614">
                  <c:v>105.85748014370222</c:v>
                </c:pt>
                <c:pt idx="615">
                  <c:v>105.85746747236561</c:v>
                </c:pt>
                <c:pt idx="616">
                  <c:v>105.8574401128221</c:v>
                </c:pt>
                <c:pt idx="617">
                  <c:v>105.85742481952578</c:v>
                </c:pt>
                <c:pt idx="618">
                  <c:v>105.85741670471712</c:v>
                </c:pt>
                <c:pt idx="619">
                  <c:v>105.85739678079115</c:v>
                </c:pt>
                <c:pt idx="620">
                  <c:v>105.85739140965013</c:v>
                </c:pt>
                <c:pt idx="621">
                  <c:v>105.85738950799367</c:v>
                </c:pt>
                <c:pt idx="622">
                  <c:v>105.8573872303143</c:v>
                </c:pt>
                <c:pt idx="623">
                  <c:v>105.85738986324074</c:v>
                </c:pt>
                <c:pt idx="624">
                  <c:v>105.85739845290104</c:v>
                </c:pt>
                <c:pt idx="625">
                  <c:v>105.85738986324074</c:v>
                </c:pt>
                <c:pt idx="626">
                  <c:v>105.85738616465936</c:v>
                </c:pt>
                <c:pt idx="627">
                  <c:v>105.85739832749017</c:v>
                </c:pt>
                <c:pt idx="628">
                  <c:v>105.85738461846965</c:v>
                </c:pt>
                <c:pt idx="629">
                  <c:v>105.85738089952189</c:v>
                </c:pt>
                <c:pt idx="630">
                  <c:v>105.85738413791037</c:v>
                </c:pt>
                <c:pt idx="631">
                  <c:v>105.8573787686084</c:v>
                </c:pt>
                <c:pt idx="632">
                  <c:v>105.85738520350679</c:v>
                </c:pt>
                <c:pt idx="633">
                  <c:v>105.85740096120776</c:v>
                </c:pt>
                <c:pt idx="634">
                  <c:v>105.8574030934023</c:v>
                </c:pt>
                <c:pt idx="635">
                  <c:v>105.85738996772582</c:v>
                </c:pt>
                <c:pt idx="636">
                  <c:v>105.85739581936222</c:v>
                </c:pt>
                <c:pt idx="637">
                  <c:v>105.8573994143985</c:v>
                </c:pt>
                <c:pt idx="638">
                  <c:v>105.85738925723309</c:v>
                </c:pt>
                <c:pt idx="639">
                  <c:v>105.85739414737151</c:v>
                </c:pt>
                <c:pt idx="640">
                  <c:v>105.85737149935952</c:v>
                </c:pt>
                <c:pt idx="641">
                  <c:v>105.85736469096113</c:v>
                </c:pt>
                <c:pt idx="642">
                  <c:v>105.85736732227883</c:v>
                </c:pt>
                <c:pt idx="643">
                  <c:v>105.8573636259574</c:v>
                </c:pt>
                <c:pt idx="644">
                  <c:v>105.8573539588031</c:v>
                </c:pt>
                <c:pt idx="645">
                  <c:v>105.85735767503289</c:v>
                </c:pt>
                <c:pt idx="646">
                  <c:v>105.85735349951985</c:v>
                </c:pt>
                <c:pt idx="647">
                  <c:v>105.85735205907778</c:v>
                </c:pt>
                <c:pt idx="648">
                  <c:v>105.85733991150633</c:v>
                </c:pt>
                <c:pt idx="649">
                  <c:v>105.85733824205084</c:v>
                </c:pt>
                <c:pt idx="650">
                  <c:v>105.85731823535934</c:v>
                </c:pt>
                <c:pt idx="651">
                  <c:v>105.85730407663351</c:v>
                </c:pt>
                <c:pt idx="652">
                  <c:v>105.85729525886791</c:v>
                </c:pt>
                <c:pt idx="653">
                  <c:v>105.85727610891725</c:v>
                </c:pt>
                <c:pt idx="654">
                  <c:v>105.85726671473375</c:v>
                </c:pt>
                <c:pt idx="655">
                  <c:v>105.85728087983809</c:v>
                </c:pt>
                <c:pt idx="656">
                  <c:v>105.85728681831714</c:v>
                </c:pt>
                <c:pt idx="657">
                  <c:v>105.85728265086244</c:v>
                </c:pt>
                <c:pt idx="658">
                  <c:v>105.85729561320522</c:v>
                </c:pt>
                <c:pt idx="659">
                  <c:v>105.85729086120212</c:v>
                </c:pt>
                <c:pt idx="660">
                  <c:v>105.85730299253837</c:v>
                </c:pt>
                <c:pt idx="661">
                  <c:v>105.85730466039034</c:v>
                </c:pt>
                <c:pt idx="662">
                  <c:v>105.85732096764279</c:v>
                </c:pt>
                <c:pt idx="663">
                  <c:v>105.85731681715505</c:v>
                </c:pt>
                <c:pt idx="664">
                  <c:v>105.85731942419048</c:v>
                </c:pt>
                <c:pt idx="665">
                  <c:v>105.85731775566646</c:v>
                </c:pt>
                <c:pt idx="666">
                  <c:v>105.85731788080312</c:v>
                </c:pt>
                <c:pt idx="667">
                  <c:v>105.85731669202201</c:v>
                </c:pt>
                <c:pt idx="668">
                  <c:v>105.85731239604672</c:v>
                </c:pt>
                <c:pt idx="669">
                  <c:v>105.85729621767092</c:v>
                </c:pt>
                <c:pt idx="670">
                  <c:v>105.85728360933496</c:v>
                </c:pt>
                <c:pt idx="671">
                  <c:v>105.85728146322487</c:v>
                </c:pt>
                <c:pt idx="672">
                  <c:v>105.8572751714733</c:v>
                </c:pt>
                <c:pt idx="673">
                  <c:v>105.85726161247678</c:v>
                </c:pt>
                <c:pt idx="674">
                  <c:v>105.85726161247678</c:v>
                </c:pt>
                <c:pt idx="675">
                  <c:v>105.85726042552339</c:v>
                </c:pt>
                <c:pt idx="676">
                  <c:v>105.85725424149666</c:v>
                </c:pt>
                <c:pt idx="677">
                  <c:v>105.8572578018688</c:v>
                </c:pt>
                <c:pt idx="678">
                  <c:v>105.85727931724081</c:v>
                </c:pt>
                <c:pt idx="679">
                  <c:v>105.85728515127825</c:v>
                </c:pt>
                <c:pt idx="680">
                  <c:v>105.85728836039578</c:v>
                </c:pt>
                <c:pt idx="681">
                  <c:v>105.85729561320522</c:v>
                </c:pt>
                <c:pt idx="682">
                  <c:v>105.85729313291607</c:v>
                </c:pt>
                <c:pt idx="683">
                  <c:v>105.85730192932238</c:v>
                </c:pt>
                <c:pt idx="684">
                  <c:v>105.85731085295521</c:v>
                </c:pt>
                <c:pt idx="685">
                  <c:v>105.85731097806833</c:v>
                </c:pt>
                <c:pt idx="686">
                  <c:v>105.85731097806833</c:v>
                </c:pt>
                <c:pt idx="687">
                  <c:v>105.85730787121923</c:v>
                </c:pt>
                <c:pt idx="688">
                  <c:v>105.85730561943963</c:v>
                </c:pt>
                <c:pt idx="689">
                  <c:v>105.85729086120212</c:v>
                </c:pt>
                <c:pt idx="690">
                  <c:v>105.85729561320522</c:v>
                </c:pt>
                <c:pt idx="691">
                  <c:v>105.85729609260824</c:v>
                </c:pt>
                <c:pt idx="692">
                  <c:v>105.85729728072103</c:v>
                </c:pt>
                <c:pt idx="693">
                  <c:v>105.85729823957701</c:v>
                </c:pt>
                <c:pt idx="694">
                  <c:v>105.85729990721248</c:v>
                </c:pt>
                <c:pt idx="695">
                  <c:v>105.85728515127825</c:v>
                </c:pt>
                <c:pt idx="696">
                  <c:v>105.85728087983809</c:v>
                </c:pt>
                <c:pt idx="697">
                  <c:v>105.85729086120212</c:v>
                </c:pt>
                <c:pt idx="698">
                  <c:v>105.85728729760488</c:v>
                </c:pt>
                <c:pt idx="699">
                  <c:v>105.85728158823753</c:v>
                </c:pt>
                <c:pt idx="700">
                  <c:v>105.8572989483128</c:v>
                </c:pt>
                <c:pt idx="701">
                  <c:v>105.85729823957701</c:v>
                </c:pt>
                <c:pt idx="702">
                  <c:v>105.85730097036974</c:v>
                </c:pt>
                <c:pt idx="703">
                  <c:v>105.8573125211651</c:v>
                </c:pt>
                <c:pt idx="704">
                  <c:v>105.85730930992868</c:v>
                </c:pt>
                <c:pt idx="705">
                  <c:v>105.85730716231073</c:v>
                </c:pt>
                <c:pt idx="706">
                  <c:v>105.85731204154698</c:v>
                </c:pt>
                <c:pt idx="707">
                  <c:v>105.85730728741123</c:v>
                </c:pt>
                <c:pt idx="708">
                  <c:v>105.85729265355184</c:v>
                </c:pt>
                <c:pt idx="709">
                  <c:v>105.85728729760488</c:v>
                </c:pt>
                <c:pt idx="710">
                  <c:v>105.8572819424424</c:v>
                </c:pt>
                <c:pt idx="711">
                  <c:v>105.85726719375778</c:v>
                </c:pt>
                <c:pt idx="712">
                  <c:v>105.85726898494681</c:v>
                </c:pt>
                <c:pt idx="713">
                  <c:v>105.85727267174043</c:v>
                </c:pt>
                <c:pt idx="714">
                  <c:v>105.85726979725919</c:v>
                </c:pt>
                <c:pt idx="715">
                  <c:v>105.85726671473375</c:v>
                </c:pt>
                <c:pt idx="716">
                  <c:v>105.85726671473375</c:v>
                </c:pt>
                <c:pt idx="717">
                  <c:v>105.85724947405765</c:v>
                </c:pt>
                <c:pt idx="718">
                  <c:v>105.85723640323415</c:v>
                </c:pt>
                <c:pt idx="719">
                  <c:v>105.85722679043386</c:v>
                </c:pt>
                <c:pt idx="720">
                  <c:v>105.85721907290366</c:v>
                </c:pt>
                <c:pt idx="721">
                  <c:v>105.85720755166511</c:v>
                </c:pt>
                <c:pt idx="722">
                  <c:v>105.85721433086817</c:v>
                </c:pt>
                <c:pt idx="723">
                  <c:v>105.85720578428962</c:v>
                </c:pt>
                <c:pt idx="724">
                  <c:v>105.85719794649734</c:v>
                </c:pt>
                <c:pt idx="725">
                  <c:v>105.85721327023445</c:v>
                </c:pt>
                <c:pt idx="726">
                  <c:v>105.85720649122948</c:v>
                </c:pt>
                <c:pt idx="727">
                  <c:v>105.85720387146257</c:v>
                </c:pt>
                <c:pt idx="728">
                  <c:v>105.85721314545606</c:v>
                </c:pt>
                <c:pt idx="729">
                  <c:v>105.85720114793727</c:v>
                </c:pt>
                <c:pt idx="730">
                  <c:v>105.85720696946132</c:v>
                </c:pt>
                <c:pt idx="731">
                  <c:v>105.85721859451235</c:v>
                </c:pt>
                <c:pt idx="732">
                  <c:v>105.85721693059165</c:v>
                </c:pt>
                <c:pt idx="733">
                  <c:v>105.85721385253933</c:v>
                </c:pt>
                <c:pt idx="734">
                  <c:v>105.85722169376784</c:v>
                </c:pt>
                <c:pt idx="735">
                  <c:v>105.85722275464757</c:v>
                </c:pt>
                <c:pt idx="736">
                  <c:v>105.85721740896103</c:v>
                </c:pt>
                <c:pt idx="737">
                  <c:v>105.85721788733673</c:v>
                </c:pt>
                <c:pt idx="738">
                  <c:v>105.8572175337541</c:v>
                </c:pt>
                <c:pt idx="739">
                  <c:v>105.85721017169777</c:v>
                </c:pt>
                <c:pt idx="740">
                  <c:v>105.85720696946132</c:v>
                </c:pt>
                <c:pt idx="741">
                  <c:v>105.85721788733673</c:v>
                </c:pt>
                <c:pt idx="742">
                  <c:v>105.85721385253933</c:v>
                </c:pt>
                <c:pt idx="743">
                  <c:v>105.85721693059165</c:v>
                </c:pt>
                <c:pt idx="744">
                  <c:v>105.85722217219995</c:v>
                </c:pt>
                <c:pt idx="745">
                  <c:v>105.8572042457034</c:v>
                </c:pt>
                <c:pt idx="746">
                  <c:v>105.85720210426636</c:v>
                </c:pt>
                <c:pt idx="747">
                  <c:v>105.85719746838446</c:v>
                </c:pt>
                <c:pt idx="748">
                  <c:v>105.85719746838446</c:v>
                </c:pt>
                <c:pt idx="749">
                  <c:v>105.85719331114709</c:v>
                </c:pt>
                <c:pt idx="750">
                  <c:v>105.85721123224096</c:v>
                </c:pt>
                <c:pt idx="751">
                  <c:v>105.85721491319005</c:v>
                </c:pt>
                <c:pt idx="752">
                  <c:v>105.85721277112343</c:v>
                </c:pt>
                <c:pt idx="753">
                  <c:v>105.85721526674718</c:v>
                </c:pt>
                <c:pt idx="754">
                  <c:v>105.85721647302682</c:v>
                </c:pt>
                <c:pt idx="755">
                  <c:v>105.85720898642147</c:v>
                </c:pt>
                <c:pt idx="756">
                  <c:v>105.85720911118557</c:v>
                </c:pt>
                <c:pt idx="757">
                  <c:v>105.85721526674718</c:v>
                </c:pt>
                <c:pt idx="758">
                  <c:v>105.8572053060734</c:v>
                </c:pt>
                <c:pt idx="759">
                  <c:v>105.85720636647439</c:v>
                </c:pt>
                <c:pt idx="760">
                  <c:v>105.85721693059165</c:v>
                </c:pt>
                <c:pt idx="761">
                  <c:v>105.85721859451235</c:v>
                </c:pt>
                <c:pt idx="762">
                  <c:v>105.85721231361102</c:v>
                </c:pt>
                <c:pt idx="763">
                  <c:v>105.85721859451235</c:v>
                </c:pt>
                <c:pt idx="764">
                  <c:v>105.85722941185466</c:v>
                </c:pt>
                <c:pt idx="765">
                  <c:v>105.8572175337541</c:v>
                </c:pt>
                <c:pt idx="766">
                  <c:v>105.85722275464757</c:v>
                </c:pt>
                <c:pt idx="767">
                  <c:v>105.85721277112343</c:v>
                </c:pt>
                <c:pt idx="768">
                  <c:v>105.85720578428962</c:v>
                </c:pt>
                <c:pt idx="769">
                  <c:v>105.85720162609867</c:v>
                </c:pt>
                <c:pt idx="770">
                  <c:v>105.85719391391694</c:v>
                </c:pt>
                <c:pt idx="771">
                  <c:v>105.85718026052184</c:v>
                </c:pt>
                <c:pt idx="772">
                  <c:v>105.85718015663447</c:v>
                </c:pt>
                <c:pt idx="773">
                  <c:v>105.85717967875637</c:v>
                </c:pt>
                <c:pt idx="774">
                  <c:v>105.85716615534605</c:v>
                </c:pt>
                <c:pt idx="775">
                  <c:v>105.85716615534605</c:v>
                </c:pt>
                <c:pt idx="776">
                  <c:v>105.85717552356068</c:v>
                </c:pt>
                <c:pt idx="777">
                  <c:v>105.8571787230191</c:v>
                </c:pt>
                <c:pt idx="778">
                  <c:v>105.85719378920511</c:v>
                </c:pt>
                <c:pt idx="779">
                  <c:v>105.85721171053528</c:v>
                </c:pt>
                <c:pt idx="780">
                  <c:v>105.85721277112343</c:v>
                </c:pt>
                <c:pt idx="781">
                  <c:v>105.85722797629128</c:v>
                </c:pt>
                <c:pt idx="782">
                  <c:v>105.85723523791093</c:v>
                </c:pt>
                <c:pt idx="783">
                  <c:v>105.85722832997556</c:v>
                </c:pt>
                <c:pt idx="784">
                  <c:v>105.85722537577733</c:v>
                </c:pt>
                <c:pt idx="785">
                  <c:v>105.85722941185466</c:v>
                </c:pt>
                <c:pt idx="786">
                  <c:v>105.85723011925457</c:v>
                </c:pt>
                <c:pt idx="787">
                  <c:v>105.85723677781027</c:v>
                </c:pt>
                <c:pt idx="788">
                  <c:v>105.8572535128084</c:v>
                </c:pt>
                <c:pt idx="789">
                  <c:v>105.85726088364117</c:v>
                </c:pt>
                <c:pt idx="790">
                  <c:v>105.85725721886008</c:v>
                </c:pt>
                <c:pt idx="791">
                  <c:v>105.85726731872161</c:v>
                </c:pt>
                <c:pt idx="792">
                  <c:v>105.85726731872161</c:v>
                </c:pt>
                <c:pt idx="793">
                  <c:v>105.85725565727552</c:v>
                </c:pt>
                <c:pt idx="794">
                  <c:v>105.85725744789811</c:v>
                </c:pt>
                <c:pt idx="795">
                  <c:v>105.85725565727552</c:v>
                </c:pt>
                <c:pt idx="796">
                  <c:v>105.85724318782114</c:v>
                </c:pt>
                <c:pt idx="797">
                  <c:v>105.85723569571202</c:v>
                </c:pt>
                <c:pt idx="798">
                  <c:v>105.8572290373544</c:v>
                </c:pt>
                <c:pt idx="799">
                  <c:v>105.85722489730304</c:v>
                </c:pt>
                <c:pt idx="800">
                  <c:v>105.8572290373544</c:v>
                </c:pt>
                <c:pt idx="801">
                  <c:v>105.85722679043386</c:v>
                </c:pt>
                <c:pt idx="802">
                  <c:v>105.85721206406122</c:v>
                </c:pt>
                <c:pt idx="803">
                  <c:v>105.85720911118557</c:v>
                </c:pt>
                <c:pt idx="804">
                  <c:v>105.85720946468619</c:v>
                </c:pt>
                <c:pt idx="805">
                  <c:v>105.85719426726945</c:v>
                </c:pt>
                <c:pt idx="806">
                  <c:v>105.85718395910676</c:v>
                </c:pt>
                <c:pt idx="807">
                  <c:v>105.85719177309012</c:v>
                </c:pt>
                <c:pt idx="808">
                  <c:v>105.85718441626148</c:v>
                </c:pt>
                <c:pt idx="809">
                  <c:v>105.85718607869092</c:v>
                </c:pt>
                <c:pt idx="810">
                  <c:v>105.85719971349091</c:v>
                </c:pt>
                <c:pt idx="811">
                  <c:v>105.85719807122346</c:v>
                </c:pt>
                <c:pt idx="812">
                  <c:v>105.85718346039911</c:v>
                </c:pt>
                <c:pt idx="813">
                  <c:v>105.85718952847552</c:v>
                </c:pt>
                <c:pt idx="814">
                  <c:v>105.85718751259762</c:v>
                </c:pt>
                <c:pt idx="815">
                  <c:v>105.85718275390838</c:v>
                </c:pt>
                <c:pt idx="816">
                  <c:v>105.85718240066817</c:v>
                </c:pt>
                <c:pt idx="817">
                  <c:v>105.85720114793727</c:v>
                </c:pt>
                <c:pt idx="818">
                  <c:v>105.85720162609867</c:v>
                </c:pt>
                <c:pt idx="819">
                  <c:v>105.85720850816304</c:v>
                </c:pt>
                <c:pt idx="820">
                  <c:v>105.85721907290366</c:v>
                </c:pt>
                <c:pt idx="821">
                  <c:v>105.8572175337541</c:v>
                </c:pt>
                <c:pt idx="822">
                  <c:v>105.85721052520873</c:v>
                </c:pt>
                <c:pt idx="823">
                  <c:v>105.85721327023445</c:v>
                </c:pt>
                <c:pt idx="824">
                  <c:v>105.85721004693002</c:v>
                </c:pt>
                <c:pt idx="825">
                  <c:v>105.8571891543866</c:v>
                </c:pt>
                <c:pt idx="826">
                  <c:v>105.85719023509844</c:v>
                </c:pt>
                <c:pt idx="827">
                  <c:v>105.85718857247819</c:v>
                </c:pt>
                <c:pt idx="828">
                  <c:v>105.85717907622342</c:v>
                </c:pt>
                <c:pt idx="829">
                  <c:v>105.85717612603449</c:v>
                </c:pt>
                <c:pt idx="830">
                  <c:v>105.85719640824364</c:v>
                </c:pt>
                <c:pt idx="831">
                  <c:v>105.85719605487024</c:v>
                </c:pt>
                <c:pt idx="832">
                  <c:v>105.85720387146257</c:v>
                </c:pt>
                <c:pt idx="833">
                  <c:v>105.85721574509466</c:v>
                </c:pt>
                <c:pt idx="834">
                  <c:v>105.85721526674718</c:v>
                </c:pt>
                <c:pt idx="835">
                  <c:v>105.85721171053528</c:v>
                </c:pt>
                <c:pt idx="836">
                  <c:v>105.85721052520873</c:v>
                </c:pt>
                <c:pt idx="837">
                  <c:v>105.85720802991092</c:v>
                </c:pt>
                <c:pt idx="838">
                  <c:v>105.85719948481631</c:v>
                </c:pt>
                <c:pt idx="839">
                  <c:v>105.85721314545606</c:v>
                </c:pt>
                <c:pt idx="840">
                  <c:v>105.85721634823742</c:v>
                </c:pt>
                <c:pt idx="841">
                  <c:v>105.85721171053528</c:v>
                </c:pt>
                <c:pt idx="842">
                  <c:v>105.85722310828103</c:v>
                </c:pt>
                <c:pt idx="843">
                  <c:v>105.85721942650127</c:v>
                </c:pt>
                <c:pt idx="844">
                  <c:v>105.85721385253933</c:v>
                </c:pt>
                <c:pt idx="845">
                  <c:v>105.85721112826477</c:v>
                </c:pt>
                <c:pt idx="846">
                  <c:v>105.85719746838446</c:v>
                </c:pt>
                <c:pt idx="847">
                  <c:v>105.8571818188683</c:v>
                </c:pt>
                <c:pt idx="848">
                  <c:v>105.85718761650611</c:v>
                </c:pt>
                <c:pt idx="849">
                  <c:v>105.85717350846264</c:v>
                </c:pt>
                <c:pt idx="850">
                  <c:v>105.85717350846264</c:v>
                </c:pt>
                <c:pt idx="851">
                  <c:v>105.85718346039911</c:v>
                </c:pt>
                <c:pt idx="852">
                  <c:v>105.85717693627367</c:v>
                </c:pt>
                <c:pt idx="853">
                  <c:v>105.85716804541119</c:v>
                </c:pt>
                <c:pt idx="854">
                  <c:v>105.85717136884226</c:v>
                </c:pt>
                <c:pt idx="855">
                  <c:v>105.85716555303837</c:v>
                </c:pt>
                <c:pt idx="856">
                  <c:v>105.85715869989946</c:v>
                </c:pt>
                <c:pt idx="857">
                  <c:v>105.85717030946543</c:v>
                </c:pt>
                <c:pt idx="858">
                  <c:v>105.85717494187138</c:v>
                </c:pt>
                <c:pt idx="859">
                  <c:v>105.85716983171741</c:v>
                </c:pt>
                <c:pt idx="860">
                  <c:v>105.85717386161605</c:v>
                </c:pt>
                <c:pt idx="861">
                  <c:v>105.85718429158236</c:v>
                </c:pt>
                <c:pt idx="862">
                  <c:v>105.85718395910676</c:v>
                </c:pt>
                <c:pt idx="863">
                  <c:v>105.8571816941981</c:v>
                </c:pt>
                <c:pt idx="864">
                  <c:v>105.85719177309012</c:v>
                </c:pt>
                <c:pt idx="865">
                  <c:v>105.8571897570873</c:v>
                </c:pt>
                <c:pt idx="866">
                  <c:v>105.85719129505868</c:v>
                </c:pt>
                <c:pt idx="867">
                  <c:v>105.85721112826477</c:v>
                </c:pt>
                <c:pt idx="868">
                  <c:v>105.85721526674718</c:v>
                </c:pt>
                <c:pt idx="869">
                  <c:v>105.85719545206477</c:v>
                </c:pt>
                <c:pt idx="870">
                  <c:v>105.85718857247819</c:v>
                </c:pt>
                <c:pt idx="871">
                  <c:v>105.85718121629971</c:v>
                </c:pt>
                <c:pt idx="872">
                  <c:v>105.85715774471666</c:v>
                </c:pt>
                <c:pt idx="873">
                  <c:v>105.85716036114708</c:v>
                </c:pt>
                <c:pt idx="874">
                  <c:v>105.85715442253851</c:v>
                </c:pt>
                <c:pt idx="875">
                  <c:v>105.8571551284758</c:v>
                </c:pt>
                <c:pt idx="876">
                  <c:v>105.85715442253851</c:v>
                </c:pt>
                <c:pt idx="877">
                  <c:v>105.85716438998989</c:v>
                </c:pt>
                <c:pt idx="878">
                  <c:v>105.85715928132744</c:v>
                </c:pt>
                <c:pt idx="879">
                  <c:v>105.85716129563245</c:v>
                </c:pt>
                <c:pt idx="880">
                  <c:v>105.85717766342687</c:v>
                </c:pt>
                <c:pt idx="881">
                  <c:v>105.85717693627367</c:v>
                </c:pt>
                <c:pt idx="882">
                  <c:v>105.857177538771</c:v>
                </c:pt>
                <c:pt idx="883">
                  <c:v>105.85719426726945</c:v>
                </c:pt>
                <c:pt idx="884">
                  <c:v>105.85719285388008</c:v>
                </c:pt>
                <c:pt idx="885">
                  <c:v>105.85720175083746</c:v>
                </c:pt>
                <c:pt idx="886">
                  <c:v>105.85721682659913</c:v>
                </c:pt>
                <c:pt idx="887">
                  <c:v>105.85721385253933</c:v>
                </c:pt>
                <c:pt idx="888">
                  <c:v>105.85722525095734</c:v>
                </c:pt>
                <c:pt idx="889">
                  <c:v>105.85724010754515</c:v>
                </c:pt>
                <c:pt idx="890">
                  <c:v>105.85724258423302</c:v>
                </c:pt>
                <c:pt idx="891">
                  <c:v>105.85723309464601</c:v>
                </c:pt>
                <c:pt idx="892">
                  <c:v>105.85722310828103</c:v>
                </c:pt>
                <c:pt idx="893">
                  <c:v>105.85721955130127</c:v>
                </c:pt>
                <c:pt idx="894">
                  <c:v>105.85720210426636</c:v>
                </c:pt>
                <c:pt idx="895">
                  <c:v>105.85720008768884</c:v>
                </c:pt>
                <c:pt idx="896">
                  <c:v>105.8571897570873</c:v>
                </c:pt>
                <c:pt idx="897">
                  <c:v>105.85717504574379</c:v>
                </c:pt>
                <c:pt idx="898">
                  <c:v>105.85718063451887</c:v>
                </c:pt>
                <c:pt idx="899">
                  <c:v>105.85718026052184</c:v>
                </c:pt>
                <c:pt idx="900">
                  <c:v>105.8571954520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28672"/>
        <c:axId val="261630208"/>
      </c:scatterChart>
      <c:scatterChart>
        <c:scatterStyle val="lineMarker"/>
        <c:varyColors val="0"/>
        <c:ser>
          <c:idx val="2"/>
          <c:order val="2"/>
          <c:tx>
            <c:strRef>
              <c:f>'20%'!$K$24</c:f>
              <c:strCache>
                <c:ptCount val="1"/>
                <c:pt idx="0">
                  <c:v>gaussian1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K$25:$K$925</c:f>
              <c:numCache>
                <c:formatCode>0.0000E+00</c:formatCode>
                <c:ptCount val="901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24-459B-AD13-1E9F0A604C01}"/>
            </c:ext>
          </c:extLst>
        </c:ser>
        <c:ser>
          <c:idx val="3"/>
          <c:order val="3"/>
          <c:tx>
            <c:strRef>
              <c:f>'20%'!$L$24</c:f>
              <c:strCache>
                <c:ptCount val="1"/>
                <c:pt idx="0">
                  <c:v>gaussian2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L$25:$L$925</c:f>
              <c:numCache>
                <c:formatCode>0.0000E+00</c:formatCode>
                <c:ptCount val="901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24-459B-AD13-1E9F0A604C01}"/>
            </c:ext>
          </c:extLst>
        </c:ser>
        <c:ser>
          <c:idx val="4"/>
          <c:order val="4"/>
          <c:tx>
            <c:strRef>
              <c:f>'20%'!$M$24</c:f>
              <c:strCache>
                <c:ptCount val="1"/>
                <c:pt idx="0">
                  <c:v>gaussian3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M$25:$M$925</c:f>
              <c:numCache>
                <c:formatCode>0.0000E+00</c:formatCode>
                <c:ptCount val="901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66304"/>
        <c:axId val="261664768"/>
      </c:scatterChart>
      <c:valAx>
        <c:axId val="26162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1630208"/>
        <c:crosses val="autoZero"/>
        <c:crossBetween val="midCat"/>
      </c:valAx>
      <c:valAx>
        <c:axId val="261630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1628672"/>
        <c:crosses val="autoZero"/>
        <c:crossBetween val="midCat"/>
      </c:valAx>
      <c:valAx>
        <c:axId val="261664768"/>
        <c:scaling>
          <c:orientation val="minMax"/>
        </c:scaling>
        <c:delete val="0"/>
        <c:axPos val="r"/>
        <c:numFmt formatCode="0.0000E+00" sourceLinked="1"/>
        <c:majorTickMark val="out"/>
        <c:minorTickMark val="none"/>
        <c:tickLblPos val="nextTo"/>
        <c:crossAx val="261666304"/>
        <c:crosses val="max"/>
        <c:crossBetween val="midCat"/>
      </c:valAx>
      <c:valAx>
        <c:axId val="261666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61664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9896570258843422E-2"/>
          <c:w val="0.8209579247379353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FC-4736-AC47-757073159C6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FC-4736-AC47-757073159C6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FC-4736-AC47-757073159C6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FC-4736-AC47-757073159C6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FC-4736-AC47-75707315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2898048"/>
        <c:axId val="262899584"/>
      </c:scatterChart>
      <c:valAx>
        <c:axId val="26289804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9584"/>
        <c:crosses val="autoZero"/>
        <c:crossBetween val="midCat"/>
      </c:valAx>
      <c:valAx>
        <c:axId val="262899584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804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16665861552583"/>
          <c:y val="0.15325289346165002"/>
          <c:w val="0.2459861842423071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44981255171158"/>
          <c:y val="5.9896570258843422E-2"/>
          <c:w val="0.82927360324303356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74-43BA-A7E2-6FD126E27AF6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74-43BA-A7E2-6FD126E27AF6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74-43BA-A7E2-6FD126E27AF6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74-43BA-A7E2-6FD126E27AF6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74-43BA-A7E2-6FD126E27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382806221620487"/>
          <c:y val="0.15325294314878238"/>
          <c:w val="0.2354898397881260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linear bad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inear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inear bad'!$O$25:$O$925</c:f>
              <c:numCache>
                <c:formatCode>0.0000E+00</c:formatCode>
                <c:ptCount val="901"/>
                <c:pt idx="0">
                  <c:v>9.9172166588159106E-4</c:v>
                </c:pt>
                <c:pt idx="1">
                  <c:v>9.9172166588159106E-4</c:v>
                </c:pt>
                <c:pt idx="2">
                  <c:v>9.9172166588159106E-4</c:v>
                </c:pt>
                <c:pt idx="3">
                  <c:v>9.9172166588159106E-4</c:v>
                </c:pt>
                <c:pt idx="4">
                  <c:v>9.9172166588159106E-4</c:v>
                </c:pt>
                <c:pt idx="5">
                  <c:v>9.9172166588159106E-4</c:v>
                </c:pt>
                <c:pt idx="6">
                  <c:v>9.9172166588159106E-4</c:v>
                </c:pt>
                <c:pt idx="7">
                  <c:v>9.9172166588159106E-4</c:v>
                </c:pt>
                <c:pt idx="8">
                  <c:v>9.9172166588159106E-4</c:v>
                </c:pt>
                <c:pt idx="9">
                  <c:v>9.9172166588159106E-4</c:v>
                </c:pt>
                <c:pt idx="10">
                  <c:v>9.9172166588159106E-4</c:v>
                </c:pt>
                <c:pt idx="11">
                  <c:v>9.9172166588159106E-4</c:v>
                </c:pt>
                <c:pt idx="12">
                  <c:v>9.9172166588159106E-4</c:v>
                </c:pt>
                <c:pt idx="13">
                  <c:v>9.9172166588159106E-4</c:v>
                </c:pt>
                <c:pt idx="14">
                  <c:v>9.9172166588159106E-4</c:v>
                </c:pt>
                <c:pt idx="15">
                  <c:v>9.9172166588159106E-4</c:v>
                </c:pt>
                <c:pt idx="16">
                  <c:v>9.9172166588159106E-4</c:v>
                </c:pt>
                <c:pt idx="17">
                  <c:v>9.9172166588159106E-4</c:v>
                </c:pt>
                <c:pt idx="18">
                  <c:v>9.9172166588159106E-4</c:v>
                </c:pt>
                <c:pt idx="19">
                  <c:v>9.9172166588159106E-4</c:v>
                </c:pt>
                <c:pt idx="20">
                  <c:v>9.9172166588159106E-4</c:v>
                </c:pt>
                <c:pt idx="21">
                  <c:v>9.9172166588159106E-4</c:v>
                </c:pt>
                <c:pt idx="22">
                  <c:v>9.9172166588159106E-4</c:v>
                </c:pt>
                <c:pt idx="23">
                  <c:v>9.9172166588159106E-4</c:v>
                </c:pt>
                <c:pt idx="24">
                  <c:v>9.9172166588159106E-4</c:v>
                </c:pt>
                <c:pt idx="25">
                  <c:v>9.9172166588159106E-4</c:v>
                </c:pt>
                <c:pt idx="26">
                  <c:v>9.9172166588159106E-4</c:v>
                </c:pt>
                <c:pt idx="27">
                  <c:v>9.9172166588159106E-4</c:v>
                </c:pt>
                <c:pt idx="28">
                  <c:v>9.9172166588159106E-4</c:v>
                </c:pt>
                <c:pt idx="29">
                  <c:v>9.9172166588159106E-4</c:v>
                </c:pt>
                <c:pt idx="30">
                  <c:v>9.9172166588159106E-4</c:v>
                </c:pt>
                <c:pt idx="31">
                  <c:v>9.9172166588159106E-4</c:v>
                </c:pt>
                <c:pt idx="32">
                  <c:v>9.9172166588159106E-4</c:v>
                </c:pt>
                <c:pt idx="33">
                  <c:v>9.9172166588159106E-4</c:v>
                </c:pt>
                <c:pt idx="34">
                  <c:v>9.9172166588159106E-4</c:v>
                </c:pt>
                <c:pt idx="35">
                  <c:v>9.9172166588159106E-4</c:v>
                </c:pt>
                <c:pt idx="36">
                  <c:v>9.9172166588159106E-4</c:v>
                </c:pt>
                <c:pt idx="37">
                  <c:v>9.9172166588159106E-4</c:v>
                </c:pt>
                <c:pt idx="38">
                  <c:v>9.9172166588159106E-4</c:v>
                </c:pt>
                <c:pt idx="39">
                  <c:v>9.9172166588159106E-4</c:v>
                </c:pt>
                <c:pt idx="40">
                  <c:v>9.9172166588159106E-4</c:v>
                </c:pt>
                <c:pt idx="41">
                  <c:v>9.9172166588159106E-4</c:v>
                </c:pt>
                <c:pt idx="42">
                  <c:v>9.9172166588159106E-4</c:v>
                </c:pt>
                <c:pt idx="43">
                  <c:v>9.9172166588159106E-4</c:v>
                </c:pt>
                <c:pt idx="44">
                  <c:v>9.9172166588159106E-4</c:v>
                </c:pt>
                <c:pt idx="45">
                  <c:v>9.9172166588159106E-4</c:v>
                </c:pt>
                <c:pt idx="46">
                  <c:v>9.9172166588159106E-4</c:v>
                </c:pt>
                <c:pt idx="47">
                  <c:v>9.9172166588159106E-4</c:v>
                </c:pt>
                <c:pt idx="48">
                  <c:v>9.9172166588159106E-4</c:v>
                </c:pt>
                <c:pt idx="49">
                  <c:v>9.9172166588159106E-4</c:v>
                </c:pt>
                <c:pt idx="50">
                  <c:v>9.9172166588159106E-4</c:v>
                </c:pt>
                <c:pt idx="51">
                  <c:v>9.9172166588159106E-4</c:v>
                </c:pt>
                <c:pt idx="52">
                  <c:v>9.9172166588159106E-4</c:v>
                </c:pt>
                <c:pt idx="53">
                  <c:v>9.9172166588159106E-4</c:v>
                </c:pt>
                <c:pt idx="54">
                  <c:v>9.9172166588159106E-4</c:v>
                </c:pt>
                <c:pt idx="55">
                  <c:v>9.9172166588159106E-4</c:v>
                </c:pt>
                <c:pt idx="56">
                  <c:v>9.9172166588159106E-4</c:v>
                </c:pt>
                <c:pt idx="57">
                  <c:v>9.9172166588159106E-4</c:v>
                </c:pt>
                <c:pt idx="58">
                  <c:v>9.9172166588159106E-4</c:v>
                </c:pt>
                <c:pt idx="59">
                  <c:v>9.9172166588159106E-4</c:v>
                </c:pt>
                <c:pt idx="60">
                  <c:v>9.9172166588159106E-4</c:v>
                </c:pt>
                <c:pt idx="61">
                  <c:v>9.9172166588159106E-4</c:v>
                </c:pt>
                <c:pt idx="62">
                  <c:v>9.9172166588159106E-4</c:v>
                </c:pt>
                <c:pt idx="63">
                  <c:v>9.9172166588159106E-4</c:v>
                </c:pt>
                <c:pt idx="64">
                  <c:v>9.9172166588159106E-4</c:v>
                </c:pt>
                <c:pt idx="65">
                  <c:v>9.9172166588159106E-4</c:v>
                </c:pt>
                <c:pt idx="66">
                  <c:v>9.9172166588159106E-4</c:v>
                </c:pt>
                <c:pt idx="67">
                  <c:v>9.9172166588159106E-4</c:v>
                </c:pt>
                <c:pt idx="68">
                  <c:v>9.9172166588159106E-4</c:v>
                </c:pt>
                <c:pt idx="69">
                  <c:v>9.9172166588159106E-4</c:v>
                </c:pt>
                <c:pt idx="70">
                  <c:v>9.9172166588159106E-4</c:v>
                </c:pt>
                <c:pt idx="71">
                  <c:v>9.9172166588159106E-4</c:v>
                </c:pt>
                <c:pt idx="72">
                  <c:v>9.9172166588159106E-4</c:v>
                </c:pt>
                <c:pt idx="73">
                  <c:v>9.9172166588159106E-4</c:v>
                </c:pt>
                <c:pt idx="74">
                  <c:v>9.9172166588159106E-4</c:v>
                </c:pt>
                <c:pt idx="75">
                  <c:v>9.9172166588159106E-4</c:v>
                </c:pt>
                <c:pt idx="76">
                  <c:v>9.9172166588159106E-4</c:v>
                </c:pt>
                <c:pt idx="77">
                  <c:v>9.9172166588159106E-4</c:v>
                </c:pt>
                <c:pt idx="78">
                  <c:v>9.9172166588159106E-4</c:v>
                </c:pt>
                <c:pt idx="79">
                  <c:v>9.9172166588159106E-4</c:v>
                </c:pt>
                <c:pt idx="80">
                  <c:v>9.9172166588159106E-4</c:v>
                </c:pt>
                <c:pt idx="81">
                  <c:v>9.9172166588159106E-4</c:v>
                </c:pt>
                <c:pt idx="82">
                  <c:v>9.9172166588159106E-4</c:v>
                </c:pt>
                <c:pt idx="83">
                  <c:v>9.9172166588159106E-4</c:v>
                </c:pt>
                <c:pt idx="84">
                  <c:v>9.9172166588159106E-4</c:v>
                </c:pt>
                <c:pt idx="85">
                  <c:v>9.9172166588159106E-4</c:v>
                </c:pt>
                <c:pt idx="86">
                  <c:v>9.9172166588159106E-4</c:v>
                </c:pt>
                <c:pt idx="87">
                  <c:v>9.9172166588159106E-4</c:v>
                </c:pt>
                <c:pt idx="88">
                  <c:v>9.9172166588159106E-4</c:v>
                </c:pt>
                <c:pt idx="89">
                  <c:v>9.9172166588159106E-4</c:v>
                </c:pt>
                <c:pt idx="90">
                  <c:v>9.9172166588159106E-4</c:v>
                </c:pt>
                <c:pt idx="91">
                  <c:v>9.9172166588159106E-4</c:v>
                </c:pt>
                <c:pt idx="92">
                  <c:v>9.9172166588159106E-4</c:v>
                </c:pt>
                <c:pt idx="93">
                  <c:v>9.9172166588159106E-4</c:v>
                </c:pt>
                <c:pt idx="94">
                  <c:v>9.9172166588159106E-4</c:v>
                </c:pt>
                <c:pt idx="95">
                  <c:v>9.9172166588159106E-4</c:v>
                </c:pt>
                <c:pt idx="96">
                  <c:v>9.9172166588159106E-4</c:v>
                </c:pt>
                <c:pt idx="97">
                  <c:v>9.9172166588159106E-4</c:v>
                </c:pt>
                <c:pt idx="98">
                  <c:v>9.9172166588159106E-4</c:v>
                </c:pt>
                <c:pt idx="99">
                  <c:v>9.9172166588159106E-4</c:v>
                </c:pt>
                <c:pt idx="100">
                  <c:v>9.9172166588159106E-4</c:v>
                </c:pt>
                <c:pt idx="101">
                  <c:v>9.9172166588159106E-4</c:v>
                </c:pt>
                <c:pt idx="102">
                  <c:v>9.9172166588159106E-4</c:v>
                </c:pt>
                <c:pt idx="103">
                  <c:v>9.9172166588159106E-4</c:v>
                </c:pt>
                <c:pt idx="104">
                  <c:v>9.9172166588159106E-4</c:v>
                </c:pt>
                <c:pt idx="105">
                  <c:v>9.9172166588159106E-4</c:v>
                </c:pt>
                <c:pt idx="106">
                  <c:v>9.9172166588159106E-4</c:v>
                </c:pt>
                <c:pt idx="107">
                  <c:v>9.9172166588159106E-4</c:v>
                </c:pt>
                <c:pt idx="108">
                  <c:v>9.9172166588159106E-4</c:v>
                </c:pt>
                <c:pt idx="109">
                  <c:v>9.9172166588159106E-4</c:v>
                </c:pt>
                <c:pt idx="110">
                  <c:v>9.9172166588159106E-4</c:v>
                </c:pt>
                <c:pt idx="111">
                  <c:v>9.9172166588159106E-4</c:v>
                </c:pt>
                <c:pt idx="112">
                  <c:v>9.9172166588159106E-4</c:v>
                </c:pt>
                <c:pt idx="113">
                  <c:v>9.9172166588159106E-4</c:v>
                </c:pt>
                <c:pt idx="114">
                  <c:v>9.9172166588159106E-4</c:v>
                </c:pt>
                <c:pt idx="115">
                  <c:v>9.9172166588159106E-4</c:v>
                </c:pt>
                <c:pt idx="116">
                  <c:v>9.9172166588159106E-4</c:v>
                </c:pt>
                <c:pt idx="117">
                  <c:v>9.9172166588159106E-4</c:v>
                </c:pt>
                <c:pt idx="118">
                  <c:v>9.9172166588159106E-4</c:v>
                </c:pt>
                <c:pt idx="119">
                  <c:v>9.9172166588159106E-4</c:v>
                </c:pt>
                <c:pt idx="120">
                  <c:v>9.9172166588159106E-4</c:v>
                </c:pt>
                <c:pt idx="121">
                  <c:v>9.9172166588159106E-4</c:v>
                </c:pt>
                <c:pt idx="122">
                  <c:v>9.9172166588159106E-4</c:v>
                </c:pt>
                <c:pt idx="123">
                  <c:v>9.9172166588159106E-4</c:v>
                </c:pt>
                <c:pt idx="124">
                  <c:v>9.9172166588159106E-4</c:v>
                </c:pt>
                <c:pt idx="125">
                  <c:v>9.9172166588159106E-4</c:v>
                </c:pt>
                <c:pt idx="126">
                  <c:v>9.9172166588159106E-4</c:v>
                </c:pt>
                <c:pt idx="127">
                  <c:v>9.9172166588159106E-4</c:v>
                </c:pt>
                <c:pt idx="128">
                  <c:v>9.9172166588159106E-4</c:v>
                </c:pt>
                <c:pt idx="129">
                  <c:v>9.9172166588159106E-4</c:v>
                </c:pt>
                <c:pt idx="130">
                  <c:v>9.9172166588159106E-4</c:v>
                </c:pt>
                <c:pt idx="131">
                  <c:v>9.9172166588159106E-4</c:v>
                </c:pt>
                <c:pt idx="132">
                  <c:v>9.9172166588159106E-4</c:v>
                </c:pt>
                <c:pt idx="133">
                  <c:v>9.9172166588159106E-4</c:v>
                </c:pt>
                <c:pt idx="134">
                  <c:v>9.9172166588159106E-4</c:v>
                </c:pt>
                <c:pt idx="135">
                  <c:v>9.9172166588159106E-4</c:v>
                </c:pt>
                <c:pt idx="136">
                  <c:v>9.9172166588159106E-4</c:v>
                </c:pt>
                <c:pt idx="137">
                  <c:v>9.9172166588159106E-4</c:v>
                </c:pt>
                <c:pt idx="138">
                  <c:v>9.9172166588159106E-4</c:v>
                </c:pt>
                <c:pt idx="139">
                  <c:v>9.9172166588159106E-4</c:v>
                </c:pt>
                <c:pt idx="140">
                  <c:v>9.9172166588159106E-4</c:v>
                </c:pt>
                <c:pt idx="141">
                  <c:v>9.9172166588159106E-4</c:v>
                </c:pt>
                <c:pt idx="142">
                  <c:v>9.9172166588159106E-4</c:v>
                </c:pt>
                <c:pt idx="143">
                  <c:v>9.9172166588159106E-4</c:v>
                </c:pt>
                <c:pt idx="144">
                  <c:v>9.9172166588159106E-4</c:v>
                </c:pt>
                <c:pt idx="145">
                  <c:v>9.9172166588159106E-4</c:v>
                </c:pt>
                <c:pt idx="146">
                  <c:v>9.9172166588159106E-4</c:v>
                </c:pt>
                <c:pt idx="147">
                  <c:v>9.9172166588159106E-4</c:v>
                </c:pt>
                <c:pt idx="148">
                  <c:v>9.9172166588159106E-4</c:v>
                </c:pt>
                <c:pt idx="149">
                  <c:v>9.9172166588159106E-4</c:v>
                </c:pt>
                <c:pt idx="150">
                  <c:v>9.9172166588159106E-4</c:v>
                </c:pt>
                <c:pt idx="151">
                  <c:v>9.9172166588159106E-4</c:v>
                </c:pt>
                <c:pt idx="152">
                  <c:v>9.9172166588159106E-4</c:v>
                </c:pt>
                <c:pt idx="153">
                  <c:v>9.9172166588159106E-4</c:v>
                </c:pt>
                <c:pt idx="154">
                  <c:v>9.9172166588159106E-4</c:v>
                </c:pt>
                <c:pt idx="155">
                  <c:v>9.9172166588159106E-4</c:v>
                </c:pt>
                <c:pt idx="156">
                  <c:v>9.9172166588159106E-4</c:v>
                </c:pt>
                <c:pt idx="157">
                  <c:v>9.9172166588159106E-4</c:v>
                </c:pt>
                <c:pt idx="158">
                  <c:v>9.9172166588159106E-4</c:v>
                </c:pt>
                <c:pt idx="159">
                  <c:v>9.9172166588159106E-4</c:v>
                </c:pt>
                <c:pt idx="160">
                  <c:v>9.9172166588159106E-4</c:v>
                </c:pt>
                <c:pt idx="161">
                  <c:v>9.9172166588159106E-4</c:v>
                </c:pt>
                <c:pt idx="162">
                  <c:v>9.9172166588159106E-4</c:v>
                </c:pt>
                <c:pt idx="163">
                  <c:v>9.9172166588159106E-4</c:v>
                </c:pt>
                <c:pt idx="164">
                  <c:v>9.9172166588159106E-4</c:v>
                </c:pt>
                <c:pt idx="165">
                  <c:v>9.9172166588159106E-4</c:v>
                </c:pt>
                <c:pt idx="166">
                  <c:v>9.9172166588159106E-4</c:v>
                </c:pt>
                <c:pt idx="167">
                  <c:v>9.9172166588159106E-4</c:v>
                </c:pt>
                <c:pt idx="168">
                  <c:v>9.9172166588159106E-4</c:v>
                </c:pt>
                <c:pt idx="169">
                  <c:v>9.9172166588159106E-4</c:v>
                </c:pt>
                <c:pt idx="170">
                  <c:v>9.9172166588159106E-4</c:v>
                </c:pt>
                <c:pt idx="171">
                  <c:v>9.9172166588159106E-4</c:v>
                </c:pt>
                <c:pt idx="172">
                  <c:v>9.9172166588159106E-4</c:v>
                </c:pt>
                <c:pt idx="173">
                  <c:v>9.9172166588159106E-4</c:v>
                </c:pt>
                <c:pt idx="174">
                  <c:v>9.9172166588159106E-4</c:v>
                </c:pt>
                <c:pt idx="175">
                  <c:v>9.9172166588159106E-4</c:v>
                </c:pt>
                <c:pt idx="176">
                  <c:v>9.9172166588159106E-4</c:v>
                </c:pt>
                <c:pt idx="177">
                  <c:v>9.9172166588159106E-4</c:v>
                </c:pt>
                <c:pt idx="178">
                  <c:v>9.9172166588159106E-4</c:v>
                </c:pt>
                <c:pt idx="179">
                  <c:v>9.9172166588159106E-4</c:v>
                </c:pt>
                <c:pt idx="180">
                  <c:v>9.9172166588159106E-4</c:v>
                </c:pt>
                <c:pt idx="181">
                  <c:v>9.9172166588159106E-4</c:v>
                </c:pt>
                <c:pt idx="182">
                  <c:v>9.9172166588159106E-4</c:v>
                </c:pt>
                <c:pt idx="183">
                  <c:v>9.9172166588159106E-4</c:v>
                </c:pt>
                <c:pt idx="184">
                  <c:v>9.9172166588159106E-4</c:v>
                </c:pt>
                <c:pt idx="185">
                  <c:v>9.9172166588159106E-4</c:v>
                </c:pt>
                <c:pt idx="186">
                  <c:v>9.9172166588159106E-4</c:v>
                </c:pt>
                <c:pt idx="187">
                  <c:v>9.9172166588159106E-4</c:v>
                </c:pt>
                <c:pt idx="188">
                  <c:v>9.9172166588159106E-4</c:v>
                </c:pt>
                <c:pt idx="189">
                  <c:v>9.9172166588159106E-4</c:v>
                </c:pt>
                <c:pt idx="190">
                  <c:v>9.9172166588159106E-4</c:v>
                </c:pt>
                <c:pt idx="191">
                  <c:v>9.9172166588159106E-4</c:v>
                </c:pt>
                <c:pt idx="192">
                  <c:v>9.9172166588159106E-4</c:v>
                </c:pt>
                <c:pt idx="193">
                  <c:v>9.9172166588159106E-4</c:v>
                </c:pt>
                <c:pt idx="194">
                  <c:v>9.9172166588159106E-4</c:v>
                </c:pt>
                <c:pt idx="195">
                  <c:v>9.9172166588159128E-4</c:v>
                </c:pt>
                <c:pt idx="196">
                  <c:v>9.917216658815915E-4</c:v>
                </c:pt>
                <c:pt idx="197">
                  <c:v>9.9172166588159193E-4</c:v>
                </c:pt>
                <c:pt idx="198">
                  <c:v>9.9172166588159302E-4</c:v>
                </c:pt>
                <c:pt idx="199">
                  <c:v>9.9172166588159584E-4</c:v>
                </c:pt>
                <c:pt idx="200">
                  <c:v>9.9172166588160234E-4</c:v>
                </c:pt>
                <c:pt idx="201">
                  <c:v>9.9172166588161665E-4</c:v>
                </c:pt>
                <c:pt idx="202">
                  <c:v>9.9172166588164853E-4</c:v>
                </c:pt>
                <c:pt idx="203">
                  <c:v>9.9172166588171618E-4</c:v>
                </c:pt>
                <c:pt idx="204">
                  <c:v>9.917216658818799E-4</c:v>
                </c:pt>
                <c:pt idx="205">
                  <c:v>9.9172166588222706E-4</c:v>
                </c:pt>
                <c:pt idx="206">
                  <c:v>9.9172166588295434E-4</c:v>
                </c:pt>
                <c:pt idx="207">
                  <c:v>4.8454977075538582E-3</c:v>
                </c:pt>
                <c:pt idx="208">
                  <c:v>5.1876498071667275E-3</c:v>
                </c:pt>
                <c:pt idx="209">
                  <c:v>5.5383598494919209E-3</c:v>
                </c:pt>
                <c:pt idx="210">
                  <c:v>5.8913973657838421E-3</c:v>
                </c:pt>
                <c:pt idx="211">
                  <c:v>6.2331242538364662E-3</c:v>
                </c:pt>
                <c:pt idx="212">
                  <c:v>6.5888025579411971E-3</c:v>
                </c:pt>
                <c:pt idx="213">
                  <c:v>6.935184394014921E-3</c:v>
                </c:pt>
                <c:pt idx="214">
                  <c:v>7.2793372263178805E-3</c:v>
                </c:pt>
                <c:pt idx="215">
                  <c:v>7.6247701695681871E-3</c:v>
                </c:pt>
                <c:pt idx="216">
                  <c:v>7.967866687553388E-3</c:v>
                </c:pt>
                <c:pt idx="217">
                  <c:v>8.3072750554646652E-3</c:v>
                </c:pt>
                <c:pt idx="218">
                  <c:v>8.6365320578790598E-3</c:v>
                </c:pt>
                <c:pt idx="219">
                  <c:v>8.9950615252646915E-3</c:v>
                </c:pt>
                <c:pt idx="220">
                  <c:v>9.343770849659894E-3</c:v>
                </c:pt>
                <c:pt idx="221">
                  <c:v>9.6851844505011844E-3</c:v>
                </c:pt>
                <c:pt idx="222">
                  <c:v>1.0039479749557821E-2</c:v>
                </c:pt>
                <c:pt idx="223">
                  <c:v>1.0389979519277977E-2</c:v>
                </c:pt>
                <c:pt idx="224">
                  <c:v>1.0733720738164667E-2</c:v>
                </c:pt>
                <c:pt idx="225">
                  <c:v>1.1086754096926082E-2</c:v>
                </c:pt>
                <c:pt idx="226">
                  <c:v>1.144666272873829E-2</c:v>
                </c:pt>
                <c:pt idx="227">
                  <c:v>1.1800860555627292E-2</c:v>
                </c:pt>
                <c:pt idx="228">
                  <c:v>1.2148828686519914E-2</c:v>
                </c:pt>
                <c:pt idx="229">
                  <c:v>1.2508310351182966E-2</c:v>
                </c:pt>
                <c:pt idx="230">
                  <c:v>1.2863148423656183E-2</c:v>
                </c:pt>
                <c:pt idx="231">
                  <c:v>1.322866159771208E-2</c:v>
                </c:pt>
                <c:pt idx="232">
                  <c:v>1.3594182291114004E-2</c:v>
                </c:pt>
                <c:pt idx="233">
                  <c:v>1.3944075189188556E-2</c:v>
                </c:pt>
                <c:pt idx="234">
                  <c:v>1.4295043571029904E-2</c:v>
                </c:pt>
                <c:pt idx="235">
                  <c:v>1.4653233257961952E-2</c:v>
                </c:pt>
                <c:pt idx="236">
                  <c:v>1.4993715385641145E-2</c:v>
                </c:pt>
                <c:pt idx="237">
                  <c:v>1.534367733082817E-2</c:v>
                </c:pt>
                <c:pt idx="238">
                  <c:v>1.5701701628411432E-2</c:v>
                </c:pt>
                <c:pt idx="239">
                  <c:v>1.6063943263927061E-2</c:v>
                </c:pt>
                <c:pt idx="240">
                  <c:v>1.6425765892632678E-2</c:v>
                </c:pt>
                <c:pt idx="241">
                  <c:v>1.6807068051194963E-2</c:v>
                </c:pt>
                <c:pt idx="242">
                  <c:v>1.716036854219008E-2</c:v>
                </c:pt>
                <c:pt idx="243">
                  <c:v>1.7513124737894889E-2</c:v>
                </c:pt>
                <c:pt idx="244">
                  <c:v>1.7885346119536526E-2</c:v>
                </c:pt>
                <c:pt idx="245">
                  <c:v>1.8257897537617009E-2</c:v>
                </c:pt>
                <c:pt idx="246">
                  <c:v>1.8630552963854286E-2</c:v>
                </c:pt>
                <c:pt idx="247">
                  <c:v>1.9013277814490859E-2</c:v>
                </c:pt>
                <c:pt idx="248">
                  <c:v>1.9419457372999698E-2</c:v>
                </c:pt>
                <c:pt idx="249">
                  <c:v>1.9816117806980754E-2</c:v>
                </c:pt>
                <c:pt idx="250">
                  <c:v>2.0243917933492141E-2</c:v>
                </c:pt>
                <c:pt idx="251">
                  <c:v>2.0681501200756989E-2</c:v>
                </c:pt>
                <c:pt idx="252">
                  <c:v>2.1149234608391056E-2</c:v>
                </c:pt>
                <c:pt idx="253">
                  <c:v>2.1651743363680663E-2</c:v>
                </c:pt>
                <c:pt idx="254">
                  <c:v>2.2202005937464155E-2</c:v>
                </c:pt>
                <c:pt idx="255">
                  <c:v>2.2791014101551158E-2</c:v>
                </c:pt>
                <c:pt idx="256">
                  <c:v>2.3446402108245556E-2</c:v>
                </c:pt>
                <c:pt idx="257">
                  <c:v>2.4218413197054551E-2</c:v>
                </c:pt>
                <c:pt idx="258">
                  <c:v>2.5096802713874895E-2</c:v>
                </c:pt>
                <c:pt idx="259">
                  <c:v>2.612901937906837E-2</c:v>
                </c:pt>
                <c:pt idx="260">
                  <c:v>2.7323668615587531E-2</c:v>
                </c:pt>
                <c:pt idx="261">
                  <c:v>2.872569666750872E-2</c:v>
                </c:pt>
                <c:pt idx="262">
                  <c:v>3.0372313033445456E-2</c:v>
                </c:pt>
                <c:pt idx="263">
                  <c:v>3.2356257886127497E-2</c:v>
                </c:pt>
                <c:pt idx="264">
                  <c:v>3.4662829387283697E-2</c:v>
                </c:pt>
                <c:pt idx="265">
                  <c:v>3.7193783655313832E-2</c:v>
                </c:pt>
                <c:pt idx="266">
                  <c:v>4.0148861002292292E-2</c:v>
                </c:pt>
                <c:pt idx="267">
                  <c:v>4.3569243401805006E-2</c:v>
                </c:pt>
                <c:pt idx="268">
                  <c:v>4.7425728591380174E-2</c:v>
                </c:pt>
                <c:pt idx="269">
                  <c:v>5.1682325876558841E-2</c:v>
                </c:pt>
                <c:pt idx="270">
                  <c:v>5.6543179303065905E-2</c:v>
                </c:pt>
                <c:pt idx="271">
                  <c:v>6.1562607055962788E-2</c:v>
                </c:pt>
                <c:pt idx="272">
                  <c:v>6.7198056675330978E-2</c:v>
                </c:pt>
                <c:pt idx="273">
                  <c:v>7.2863816311792812E-2</c:v>
                </c:pt>
                <c:pt idx="274">
                  <c:v>7.9057045689357452E-2</c:v>
                </c:pt>
                <c:pt idx="275">
                  <c:v>8.548348533418744E-2</c:v>
                </c:pt>
                <c:pt idx="276">
                  <c:v>9.1951351707383666E-2</c:v>
                </c:pt>
                <c:pt idx="277">
                  <c:v>9.7952088226940487E-2</c:v>
                </c:pt>
                <c:pt idx="278">
                  <c:v>0.10423631121853182</c:v>
                </c:pt>
                <c:pt idx="279">
                  <c:v>0.11000647247388207</c:v>
                </c:pt>
                <c:pt idx="280">
                  <c:v>0.11513179100599596</c:v>
                </c:pt>
                <c:pt idx="281">
                  <c:v>0.11966898141273123</c:v>
                </c:pt>
                <c:pt idx="282">
                  <c:v>0.12334082553842789</c:v>
                </c:pt>
                <c:pt idx="283">
                  <c:v>0.12623838890532341</c:v>
                </c:pt>
                <c:pt idx="284">
                  <c:v>0.12828735457886334</c:v>
                </c:pt>
                <c:pt idx="285">
                  <c:v>0.129310327482377</c:v>
                </c:pt>
                <c:pt idx="286">
                  <c:v>0.1293321595609124</c:v>
                </c:pt>
                <c:pt idx="287">
                  <c:v>0.12834371880602055</c:v>
                </c:pt>
                <c:pt idx="288">
                  <c:v>0.12639359639229167</c:v>
                </c:pt>
                <c:pt idx="289">
                  <c:v>0.12373472168116917</c:v>
                </c:pt>
                <c:pt idx="290">
                  <c:v>0.12010115639111503</c:v>
                </c:pt>
                <c:pt idx="291">
                  <c:v>0.11567903196273019</c:v>
                </c:pt>
                <c:pt idx="292">
                  <c:v>0.11091120574967002</c:v>
                </c:pt>
                <c:pt idx="293">
                  <c:v>0.1055014756336855</c:v>
                </c:pt>
                <c:pt idx="294">
                  <c:v>0.10017561277640961</c:v>
                </c:pt>
                <c:pt idx="295">
                  <c:v>9.5267502446514898E-2</c:v>
                </c:pt>
                <c:pt idx="296">
                  <c:v>9.0093875970022455E-2</c:v>
                </c:pt>
                <c:pt idx="297">
                  <c:v>8.5428807372308221E-2</c:v>
                </c:pt>
                <c:pt idx="298">
                  <c:v>8.134258761394389E-2</c:v>
                </c:pt>
                <c:pt idx="299">
                  <c:v>7.7248104711385351E-2</c:v>
                </c:pt>
                <c:pt idx="300">
                  <c:v>7.3676347747702917E-2</c:v>
                </c:pt>
                <c:pt idx="301">
                  <c:v>7.0755039189438984E-2</c:v>
                </c:pt>
                <c:pt idx="302">
                  <c:v>6.8058554050119166E-2</c:v>
                </c:pt>
                <c:pt idx="303">
                  <c:v>6.5857183400954755E-2</c:v>
                </c:pt>
                <c:pt idx="304">
                  <c:v>6.4045484513651205E-2</c:v>
                </c:pt>
                <c:pt idx="305">
                  <c:v>6.2455353069624749E-2</c:v>
                </c:pt>
                <c:pt idx="306">
                  <c:v>6.1103767645066628E-2</c:v>
                </c:pt>
                <c:pt idx="307">
                  <c:v>5.9963934482688511E-2</c:v>
                </c:pt>
                <c:pt idx="308">
                  <c:v>5.8890506602822273E-2</c:v>
                </c:pt>
                <c:pt idx="309">
                  <c:v>5.784025987311215E-2</c:v>
                </c:pt>
                <c:pt idx="310">
                  <c:v>5.6834647190612937E-2</c:v>
                </c:pt>
                <c:pt idx="311">
                  <c:v>5.5828729212094703E-2</c:v>
                </c:pt>
                <c:pt idx="312">
                  <c:v>5.474406301345533E-2</c:v>
                </c:pt>
                <c:pt idx="313">
                  <c:v>5.3729656195857615E-2</c:v>
                </c:pt>
                <c:pt idx="314">
                  <c:v>5.277290680888802E-2</c:v>
                </c:pt>
                <c:pt idx="315">
                  <c:v>5.1844880336260731E-2</c:v>
                </c:pt>
                <c:pt idx="316">
                  <c:v>5.1037220423603029E-2</c:v>
                </c:pt>
                <c:pt idx="317">
                  <c:v>5.0359116334886961E-2</c:v>
                </c:pt>
                <c:pt idx="318">
                  <c:v>4.9693554909214809E-2</c:v>
                </c:pt>
                <c:pt idx="319">
                  <c:v>4.9199393989617903E-2</c:v>
                </c:pt>
                <c:pt idx="320">
                  <c:v>4.8790242096151216E-2</c:v>
                </c:pt>
                <c:pt idx="321">
                  <c:v>4.8474308297393472E-2</c:v>
                </c:pt>
                <c:pt idx="322">
                  <c:v>4.8290053268535027E-2</c:v>
                </c:pt>
                <c:pt idx="323">
                  <c:v>4.8212498329122777E-2</c:v>
                </c:pt>
                <c:pt idx="324">
                  <c:v>4.822447770764493E-2</c:v>
                </c:pt>
                <c:pt idx="325">
                  <c:v>4.83221185999409E-2</c:v>
                </c:pt>
                <c:pt idx="326">
                  <c:v>4.8487159441008322E-2</c:v>
                </c:pt>
                <c:pt idx="327">
                  <c:v>4.8727592104369749E-2</c:v>
                </c:pt>
                <c:pt idx="328">
                  <c:v>1.215824000527093E-3</c:v>
                </c:pt>
                <c:pt idx="329">
                  <c:v>1.139796240455687E-3</c:v>
                </c:pt>
                <c:pt idx="330">
                  <c:v>1.0880714853757161E-3</c:v>
                </c:pt>
                <c:pt idx="331">
                  <c:v>1.0526893376747413E-3</c:v>
                </c:pt>
                <c:pt idx="332">
                  <c:v>1.0298246500076141E-3</c:v>
                </c:pt>
                <c:pt idx="333">
                  <c:v>1.0150698523082858E-3</c:v>
                </c:pt>
                <c:pt idx="334">
                  <c:v>1.0053123613173371E-3</c:v>
                </c:pt>
                <c:pt idx="335">
                  <c:v>9.9970791484930836E-4</c:v>
                </c:pt>
                <c:pt idx="336">
                  <c:v>9.9634635836980557E-4</c:v>
                </c:pt>
                <c:pt idx="337">
                  <c:v>9.9431093487766659E-4</c:v>
                </c:pt>
                <c:pt idx="338">
                  <c:v>9.9314452514709666E-4</c:v>
                </c:pt>
                <c:pt idx="339">
                  <c:v>9.9248665555714882E-4</c:v>
                </c:pt>
                <c:pt idx="340">
                  <c:v>9.9211188566693123E-4</c:v>
                </c:pt>
                <c:pt idx="341">
                  <c:v>9.9192384173563521E-4</c:v>
                </c:pt>
                <c:pt idx="342">
                  <c:v>9.9182666075381615E-4</c:v>
                </c:pt>
                <c:pt idx="343">
                  <c:v>9.9177444547843209E-4</c:v>
                </c:pt>
                <c:pt idx="344">
                  <c:v>9.917480427062799E-4</c:v>
                </c:pt>
                <c:pt idx="345">
                  <c:v>9.9173469659450276E-4</c:v>
                </c:pt>
                <c:pt idx="346">
                  <c:v>9.917277930002234E-4</c:v>
                </c:pt>
                <c:pt idx="347">
                  <c:v>9.9172451467668997E-4</c:v>
                </c:pt>
                <c:pt idx="348">
                  <c:v>9.9172300614328327E-4</c:v>
                </c:pt>
                <c:pt idx="349">
                  <c:v>9.9172225723397392E-4</c:v>
                </c:pt>
                <c:pt idx="350">
                  <c:v>9.917219150575975E-4</c:v>
                </c:pt>
                <c:pt idx="351">
                  <c:v>9.9172177659348493E-4</c:v>
                </c:pt>
                <c:pt idx="352">
                  <c:v>9.9172171450936041E-4</c:v>
                </c:pt>
                <c:pt idx="353">
                  <c:v>9.9172168531423232E-4</c:v>
                </c:pt>
                <c:pt idx="354">
                  <c:v>9.9172167371879309E-4</c:v>
                </c:pt>
                <c:pt idx="355">
                  <c:v>9.917216690562545E-4</c:v>
                </c:pt>
                <c:pt idx="356">
                  <c:v>9.917216670590266E-4</c:v>
                </c:pt>
                <c:pt idx="357">
                  <c:v>9.9172166631675122E-4</c:v>
                </c:pt>
                <c:pt idx="358">
                  <c:v>9.9172166604174551E-4</c:v>
                </c:pt>
                <c:pt idx="359">
                  <c:v>9.9172166593833213E-4</c:v>
                </c:pt>
                <c:pt idx="360">
                  <c:v>9.9172166590217681E-4</c:v>
                </c:pt>
                <c:pt idx="361">
                  <c:v>9.917216658890545E-4</c:v>
                </c:pt>
                <c:pt idx="362">
                  <c:v>9.9172166588417797E-4</c:v>
                </c:pt>
                <c:pt idx="363">
                  <c:v>9.9172166588245452E-4</c:v>
                </c:pt>
                <c:pt idx="364">
                  <c:v>9.9172166588188206E-4</c:v>
                </c:pt>
                <c:pt idx="365">
                  <c:v>9.9172166588168951E-4</c:v>
                </c:pt>
                <c:pt idx="366">
                  <c:v>9.9172166588162511E-4</c:v>
                </c:pt>
                <c:pt idx="367">
                  <c:v>9.9172166588160234E-4</c:v>
                </c:pt>
                <c:pt idx="368">
                  <c:v>9.9172166588159497E-4</c:v>
                </c:pt>
                <c:pt idx="369">
                  <c:v>9.9172166588159237E-4</c:v>
                </c:pt>
                <c:pt idx="370">
                  <c:v>9.917216658815915E-4</c:v>
                </c:pt>
                <c:pt idx="371">
                  <c:v>9.9172166588159128E-4</c:v>
                </c:pt>
                <c:pt idx="372">
                  <c:v>9.9172166588159106E-4</c:v>
                </c:pt>
                <c:pt idx="373">
                  <c:v>9.9172166588159106E-4</c:v>
                </c:pt>
                <c:pt idx="374">
                  <c:v>9.9172166588159106E-4</c:v>
                </c:pt>
                <c:pt idx="375">
                  <c:v>9.9172166588159106E-4</c:v>
                </c:pt>
                <c:pt idx="376">
                  <c:v>9.9172166588159106E-4</c:v>
                </c:pt>
                <c:pt idx="377">
                  <c:v>9.9172166588159106E-4</c:v>
                </c:pt>
                <c:pt idx="378">
                  <c:v>9.9172166588159106E-4</c:v>
                </c:pt>
                <c:pt idx="379">
                  <c:v>9.9172166588159106E-4</c:v>
                </c:pt>
                <c:pt idx="380">
                  <c:v>9.9172166588159106E-4</c:v>
                </c:pt>
                <c:pt idx="381">
                  <c:v>9.9172166588159106E-4</c:v>
                </c:pt>
                <c:pt idx="382">
                  <c:v>9.9172166588159106E-4</c:v>
                </c:pt>
                <c:pt idx="383">
                  <c:v>9.9172166588159106E-4</c:v>
                </c:pt>
                <c:pt idx="384">
                  <c:v>9.9172166588159106E-4</c:v>
                </c:pt>
                <c:pt idx="385">
                  <c:v>9.9172166588159106E-4</c:v>
                </c:pt>
                <c:pt idx="386">
                  <c:v>9.9172166588159106E-4</c:v>
                </c:pt>
                <c:pt idx="387">
                  <c:v>9.9172166588159106E-4</c:v>
                </c:pt>
                <c:pt idx="388">
                  <c:v>9.9172166588159106E-4</c:v>
                </c:pt>
                <c:pt idx="389">
                  <c:v>9.9172166588159106E-4</c:v>
                </c:pt>
                <c:pt idx="390">
                  <c:v>9.9172166588159106E-4</c:v>
                </c:pt>
                <c:pt idx="391">
                  <c:v>9.9172166588159106E-4</c:v>
                </c:pt>
                <c:pt idx="392">
                  <c:v>9.9172166588159106E-4</c:v>
                </c:pt>
                <c:pt idx="393">
                  <c:v>9.9172166588159106E-4</c:v>
                </c:pt>
                <c:pt idx="394">
                  <c:v>9.9172166588159106E-4</c:v>
                </c:pt>
                <c:pt idx="395">
                  <c:v>9.9172166588159106E-4</c:v>
                </c:pt>
                <c:pt idx="396">
                  <c:v>9.9172166588159106E-4</c:v>
                </c:pt>
                <c:pt idx="397">
                  <c:v>9.9172166588159106E-4</c:v>
                </c:pt>
                <c:pt idx="398">
                  <c:v>9.9172166588159106E-4</c:v>
                </c:pt>
                <c:pt idx="399">
                  <c:v>9.9172166588159106E-4</c:v>
                </c:pt>
                <c:pt idx="400">
                  <c:v>9.9172166588159106E-4</c:v>
                </c:pt>
                <c:pt idx="401">
                  <c:v>9.9172166588159106E-4</c:v>
                </c:pt>
                <c:pt idx="402">
                  <c:v>9.9172166588159106E-4</c:v>
                </c:pt>
                <c:pt idx="403">
                  <c:v>9.9172166588159106E-4</c:v>
                </c:pt>
                <c:pt idx="404">
                  <c:v>9.9172166588159106E-4</c:v>
                </c:pt>
                <c:pt idx="405">
                  <c:v>9.9172166588159106E-4</c:v>
                </c:pt>
                <c:pt idx="406">
                  <c:v>9.9172166588159106E-4</c:v>
                </c:pt>
                <c:pt idx="407">
                  <c:v>9.9172166588159106E-4</c:v>
                </c:pt>
                <c:pt idx="408">
                  <c:v>9.9172166588159106E-4</c:v>
                </c:pt>
                <c:pt idx="409">
                  <c:v>9.9172166588159106E-4</c:v>
                </c:pt>
                <c:pt idx="410">
                  <c:v>9.9172166588159106E-4</c:v>
                </c:pt>
                <c:pt idx="411">
                  <c:v>9.9172166588159106E-4</c:v>
                </c:pt>
                <c:pt idx="412">
                  <c:v>9.9172166588159106E-4</c:v>
                </c:pt>
                <c:pt idx="413">
                  <c:v>9.9172166588159106E-4</c:v>
                </c:pt>
                <c:pt idx="414">
                  <c:v>9.9172166588159106E-4</c:v>
                </c:pt>
                <c:pt idx="415">
                  <c:v>9.9172166588159106E-4</c:v>
                </c:pt>
                <c:pt idx="416">
                  <c:v>9.9172166588159106E-4</c:v>
                </c:pt>
                <c:pt idx="417">
                  <c:v>9.9172166588159106E-4</c:v>
                </c:pt>
                <c:pt idx="418">
                  <c:v>9.9172166588159106E-4</c:v>
                </c:pt>
                <c:pt idx="419">
                  <c:v>9.9172166588159106E-4</c:v>
                </c:pt>
                <c:pt idx="420">
                  <c:v>9.9172166588159106E-4</c:v>
                </c:pt>
                <c:pt idx="421">
                  <c:v>9.9172166588159106E-4</c:v>
                </c:pt>
                <c:pt idx="422">
                  <c:v>9.9172166588159106E-4</c:v>
                </c:pt>
                <c:pt idx="423">
                  <c:v>9.9172166588159106E-4</c:v>
                </c:pt>
                <c:pt idx="424">
                  <c:v>9.9172166588159106E-4</c:v>
                </c:pt>
                <c:pt idx="425">
                  <c:v>9.9172166588159106E-4</c:v>
                </c:pt>
                <c:pt idx="426">
                  <c:v>9.9172166588159106E-4</c:v>
                </c:pt>
                <c:pt idx="427">
                  <c:v>9.9172166588159106E-4</c:v>
                </c:pt>
                <c:pt idx="428">
                  <c:v>9.9172166588159106E-4</c:v>
                </c:pt>
                <c:pt idx="429">
                  <c:v>9.9172166588159106E-4</c:v>
                </c:pt>
                <c:pt idx="430">
                  <c:v>9.9172166588159106E-4</c:v>
                </c:pt>
                <c:pt idx="431">
                  <c:v>9.9172166588159106E-4</c:v>
                </c:pt>
                <c:pt idx="432">
                  <c:v>9.9172166588159106E-4</c:v>
                </c:pt>
                <c:pt idx="433">
                  <c:v>9.917216658815910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0F-4255-8536-3B3D1A0DCF21}"/>
            </c:ext>
          </c:extLst>
        </c:ser>
        <c:ser>
          <c:idx val="1"/>
          <c:order val="1"/>
          <c:tx>
            <c:strRef>
              <c:f>'linear bad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inear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inear bad'!$H$25:$H$458</c:f>
              <c:numCache>
                <c:formatCode>General</c:formatCode>
                <c:ptCount val="434"/>
                <c:pt idx="0">
                  <c:v>3.0000000000001137E-3</c:v>
                </c:pt>
                <c:pt idx="1">
                  <c:v>3.5000000000025011E-3</c:v>
                </c:pt>
                <c:pt idx="2">
                  <c:v>2.500000000026148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3.5000000000025011E-3</c:v>
                </c:pt>
                <c:pt idx="7">
                  <c:v>2.500000000026148E-3</c:v>
                </c:pt>
                <c:pt idx="8">
                  <c:v>3.5000000000025011E-3</c:v>
                </c:pt>
                <c:pt idx="9">
                  <c:v>4.0000000000048885E-3</c:v>
                </c:pt>
                <c:pt idx="10">
                  <c:v>3.5000000000025011E-3</c:v>
                </c:pt>
                <c:pt idx="11">
                  <c:v>3.0000000000001137E-3</c:v>
                </c:pt>
                <c:pt idx="12">
                  <c:v>2.500000000026148E-3</c:v>
                </c:pt>
                <c:pt idx="13">
                  <c:v>1.0000000000189857E-3</c:v>
                </c:pt>
                <c:pt idx="14">
                  <c:v>1.5000000000213731E-3</c:v>
                </c:pt>
                <c:pt idx="15">
                  <c:v>5.0000000001659828E-4</c:v>
                </c:pt>
                <c:pt idx="16">
                  <c:v>2.500000000026148E-3</c:v>
                </c:pt>
                <c:pt idx="17">
                  <c:v>3.0000000000001137E-3</c:v>
                </c:pt>
                <c:pt idx="18">
                  <c:v>2.0000000000237605E-3</c:v>
                </c:pt>
                <c:pt idx="19">
                  <c:v>1.5000000000213731E-3</c:v>
                </c:pt>
                <c:pt idx="20">
                  <c:v>3.0000000000001137E-3</c:v>
                </c:pt>
                <c:pt idx="21">
                  <c:v>2.0000000000237605E-3</c:v>
                </c:pt>
                <c:pt idx="22">
                  <c:v>3.0000000000001137E-3</c:v>
                </c:pt>
                <c:pt idx="23">
                  <c:v>4.0000000000048885E-3</c:v>
                </c:pt>
                <c:pt idx="24">
                  <c:v>3.5000000000025011E-3</c:v>
                </c:pt>
                <c:pt idx="25">
                  <c:v>5.0000000000238742E-3</c:v>
                </c:pt>
                <c:pt idx="26">
                  <c:v>3.5000000000025011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500000000007276E-3</c:v>
                </c:pt>
                <c:pt idx="30">
                  <c:v>5.5000000000262617E-3</c:v>
                </c:pt>
                <c:pt idx="31">
                  <c:v>5.0000000000238742E-3</c:v>
                </c:pt>
                <c:pt idx="32">
                  <c:v>4.500000000007276E-3</c:v>
                </c:pt>
                <c:pt idx="33">
                  <c:v>7.5000000000073896E-3</c:v>
                </c:pt>
                <c:pt idx="34">
                  <c:v>6.5000000000026148E-3</c:v>
                </c:pt>
                <c:pt idx="35">
                  <c:v>4.500000000007276E-3</c:v>
                </c:pt>
                <c:pt idx="36">
                  <c:v>5.5000000000262617E-3</c:v>
                </c:pt>
                <c:pt idx="37">
                  <c:v>5.0000000000238742E-3</c:v>
                </c:pt>
                <c:pt idx="38">
                  <c:v>4.0000000000048885E-3</c:v>
                </c:pt>
                <c:pt idx="39">
                  <c:v>7.0000000000050022E-3</c:v>
                </c:pt>
                <c:pt idx="40">
                  <c:v>6.0000000000286491E-3</c:v>
                </c:pt>
                <c:pt idx="41">
                  <c:v>4.500000000007276E-3</c:v>
                </c:pt>
                <c:pt idx="42">
                  <c:v>5.0000000000238742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5.0000000000238742E-3</c:v>
                </c:pt>
                <c:pt idx="46">
                  <c:v>2.500000000026148E-3</c:v>
                </c:pt>
                <c:pt idx="47">
                  <c:v>3.5000000000025011E-3</c:v>
                </c:pt>
                <c:pt idx="48">
                  <c:v>4.500000000007276E-3</c:v>
                </c:pt>
                <c:pt idx="49">
                  <c:v>1.5000000000213731E-3</c:v>
                </c:pt>
                <c:pt idx="50">
                  <c:v>3.5000000000025011E-3</c:v>
                </c:pt>
                <c:pt idx="51">
                  <c:v>1.0000000000189857E-3</c:v>
                </c:pt>
                <c:pt idx="52">
                  <c:v>2.0000000000237605E-3</c:v>
                </c:pt>
                <c:pt idx="53">
                  <c:v>2.0000000000237605E-3</c:v>
                </c:pt>
                <c:pt idx="54">
                  <c:v>2.0000000000237605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1.0000000000189857E-3</c:v>
                </c:pt>
                <c:pt idx="58">
                  <c:v>1.0000000000189857E-3</c:v>
                </c:pt>
                <c:pt idx="59">
                  <c:v>5.0000000001659828E-4</c:v>
                </c:pt>
                <c:pt idx="60">
                  <c:v>5.0000000001659828E-4</c:v>
                </c:pt>
                <c:pt idx="61">
                  <c:v>1.5000000000213731E-3</c:v>
                </c:pt>
                <c:pt idx="62">
                  <c:v>3.0000000000001137E-3</c:v>
                </c:pt>
                <c:pt idx="63">
                  <c:v>1.5000000000213731E-3</c:v>
                </c:pt>
                <c:pt idx="64">
                  <c:v>1.5000000000213731E-3</c:v>
                </c:pt>
                <c:pt idx="65">
                  <c:v>1.0000000000189857E-3</c:v>
                </c:pt>
                <c:pt idx="66">
                  <c:v>1.5000000000213731E-3</c:v>
                </c:pt>
                <c:pt idx="67">
                  <c:v>2.500000000026148E-3</c:v>
                </c:pt>
                <c:pt idx="68">
                  <c:v>1.5000000000213731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3.0000000000001137E-3</c:v>
                </c:pt>
                <c:pt idx="72">
                  <c:v>2.500000000026148E-3</c:v>
                </c:pt>
                <c:pt idx="73">
                  <c:v>3.5000000000025011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3.5000000000025011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5.0000000000238742E-3</c:v>
                </c:pt>
                <c:pt idx="80">
                  <c:v>4.500000000007276E-3</c:v>
                </c:pt>
                <c:pt idx="81">
                  <c:v>4.0000000000048885E-3</c:v>
                </c:pt>
                <c:pt idx="82">
                  <c:v>4.500000000007276E-3</c:v>
                </c:pt>
                <c:pt idx="83">
                  <c:v>5.5000000000262617E-3</c:v>
                </c:pt>
                <c:pt idx="84">
                  <c:v>4.0000000000048885E-3</c:v>
                </c:pt>
                <c:pt idx="85">
                  <c:v>4.500000000007276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3.5000000000025011E-3</c:v>
                </c:pt>
                <c:pt idx="89">
                  <c:v>4.500000000007276E-3</c:v>
                </c:pt>
                <c:pt idx="90">
                  <c:v>5.0000000000238742E-3</c:v>
                </c:pt>
                <c:pt idx="91">
                  <c:v>4.0000000000048885E-3</c:v>
                </c:pt>
                <c:pt idx="92">
                  <c:v>5.0000000000238742E-3</c:v>
                </c:pt>
                <c:pt idx="93">
                  <c:v>3.5000000000025011E-3</c:v>
                </c:pt>
                <c:pt idx="94">
                  <c:v>2.500000000026148E-3</c:v>
                </c:pt>
                <c:pt idx="95">
                  <c:v>3.5000000000025011E-3</c:v>
                </c:pt>
                <c:pt idx="96">
                  <c:v>4.0000000000048885E-3</c:v>
                </c:pt>
                <c:pt idx="97">
                  <c:v>4.500000000007276E-3</c:v>
                </c:pt>
                <c:pt idx="98">
                  <c:v>5.0000000000238742E-3</c:v>
                </c:pt>
                <c:pt idx="99">
                  <c:v>2.500000000026148E-3</c:v>
                </c:pt>
                <c:pt idx="100">
                  <c:v>3.0000000000001137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2.0000000000237605E-3</c:v>
                </c:pt>
                <c:pt idx="104">
                  <c:v>3.0000000000001137E-3</c:v>
                </c:pt>
                <c:pt idx="105">
                  <c:v>3.5000000000025011E-3</c:v>
                </c:pt>
                <c:pt idx="106">
                  <c:v>3.0000000000001137E-3</c:v>
                </c:pt>
                <c:pt idx="107">
                  <c:v>3.5000000000025011E-3</c:v>
                </c:pt>
                <c:pt idx="108">
                  <c:v>3.5000000000025011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4.500000000007276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0000000000048885E-3</c:v>
                </c:pt>
                <c:pt idx="116">
                  <c:v>4.500000000007276E-3</c:v>
                </c:pt>
                <c:pt idx="117">
                  <c:v>3.5000000000025011E-3</c:v>
                </c:pt>
                <c:pt idx="118">
                  <c:v>4.0000000000048885E-3</c:v>
                </c:pt>
                <c:pt idx="119">
                  <c:v>5.0000000000238742E-3</c:v>
                </c:pt>
                <c:pt idx="120">
                  <c:v>5.0000000000238742E-3</c:v>
                </c:pt>
                <c:pt idx="121">
                  <c:v>5.0000000000238742E-3</c:v>
                </c:pt>
                <c:pt idx="122">
                  <c:v>3.5000000000025011E-3</c:v>
                </c:pt>
                <c:pt idx="123">
                  <c:v>4.0000000000048885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4.0000000000048885E-3</c:v>
                </c:pt>
                <c:pt idx="127">
                  <c:v>5.0000000000238742E-3</c:v>
                </c:pt>
                <c:pt idx="128">
                  <c:v>5.0000000000238742E-3</c:v>
                </c:pt>
                <c:pt idx="129">
                  <c:v>2.500000000026148E-3</c:v>
                </c:pt>
                <c:pt idx="130">
                  <c:v>3.0000000000001137E-3</c:v>
                </c:pt>
                <c:pt idx="131">
                  <c:v>3.5000000000025011E-3</c:v>
                </c:pt>
                <c:pt idx="132">
                  <c:v>2.0000000000237605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3.5000000000025011E-3</c:v>
                </c:pt>
                <c:pt idx="136">
                  <c:v>2.500000000026148E-3</c:v>
                </c:pt>
                <c:pt idx="137">
                  <c:v>3.0000000000001137E-3</c:v>
                </c:pt>
                <c:pt idx="138">
                  <c:v>2.500000000026148E-3</c:v>
                </c:pt>
                <c:pt idx="139">
                  <c:v>3.0000000000001137E-3</c:v>
                </c:pt>
                <c:pt idx="140">
                  <c:v>2.500000000026148E-3</c:v>
                </c:pt>
                <c:pt idx="141">
                  <c:v>3.0000000000001137E-3</c:v>
                </c:pt>
                <c:pt idx="142">
                  <c:v>3.5000000000025011E-3</c:v>
                </c:pt>
                <c:pt idx="143">
                  <c:v>3.0000000000001137E-3</c:v>
                </c:pt>
                <c:pt idx="144">
                  <c:v>3.5000000000025011E-3</c:v>
                </c:pt>
                <c:pt idx="145">
                  <c:v>4.0000000000048885E-3</c:v>
                </c:pt>
                <c:pt idx="146">
                  <c:v>4.500000000007276E-3</c:v>
                </c:pt>
                <c:pt idx="147">
                  <c:v>5.0000000000238742E-3</c:v>
                </c:pt>
                <c:pt idx="148">
                  <c:v>4.500000000007276E-3</c:v>
                </c:pt>
                <c:pt idx="149">
                  <c:v>3.5000000000025011E-3</c:v>
                </c:pt>
                <c:pt idx="150">
                  <c:v>4.0000000000048885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3.5000000000025011E-3</c:v>
                </c:pt>
                <c:pt idx="155">
                  <c:v>5.0000000000238742E-3</c:v>
                </c:pt>
                <c:pt idx="156">
                  <c:v>6.5000000000026148E-3</c:v>
                </c:pt>
                <c:pt idx="157">
                  <c:v>5.5000000000262617E-3</c:v>
                </c:pt>
                <c:pt idx="158">
                  <c:v>5.0000000000238742E-3</c:v>
                </c:pt>
                <c:pt idx="159">
                  <c:v>6.5000000000026148E-3</c:v>
                </c:pt>
                <c:pt idx="160">
                  <c:v>5.5000000000262617E-3</c:v>
                </c:pt>
                <c:pt idx="161">
                  <c:v>5.5000000000262617E-3</c:v>
                </c:pt>
                <c:pt idx="162">
                  <c:v>5.5000000000262617E-3</c:v>
                </c:pt>
                <c:pt idx="163">
                  <c:v>5.5000000000262617E-3</c:v>
                </c:pt>
                <c:pt idx="164">
                  <c:v>3.5000000000025011E-3</c:v>
                </c:pt>
                <c:pt idx="165">
                  <c:v>5.0000000000238742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3.0000000000001137E-3</c:v>
                </c:pt>
                <c:pt idx="169">
                  <c:v>7.0000000000050022E-3</c:v>
                </c:pt>
                <c:pt idx="170">
                  <c:v>7.0000000000050022E-3</c:v>
                </c:pt>
                <c:pt idx="171">
                  <c:v>2.0000000000237605E-3</c:v>
                </c:pt>
                <c:pt idx="172">
                  <c:v>2.0000000000237605E-3</c:v>
                </c:pt>
                <c:pt idx="173">
                  <c:v>1.0000000000189857E-3</c:v>
                </c:pt>
                <c:pt idx="174">
                  <c:v>1.0000000000189857E-3</c:v>
                </c:pt>
                <c:pt idx="175">
                  <c:v>1.0000000000189857E-3</c:v>
                </c:pt>
                <c:pt idx="176">
                  <c:v>0</c:v>
                </c:pt>
                <c:pt idx="177">
                  <c:v>1.0000000000189857E-3</c:v>
                </c:pt>
                <c:pt idx="178">
                  <c:v>1.0000000000189857E-3</c:v>
                </c:pt>
                <c:pt idx="179">
                  <c:v>1.0000000000189857E-3</c:v>
                </c:pt>
                <c:pt idx="180">
                  <c:v>2.0000000000237605E-3</c:v>
                </c:pt>
                <c:pt idx="181">
                  <c:v>1.0000000000189857E-3</c:v>
                </c:pt>
                <c:pt idx="182">
                  <c:v>5.0000000001659828E-4</c:v>
                </c:pt>
                <c:pt idx="183">
                  <c:v>0</c:v>
                </c:pt>
                <c:pt idx="184">
                  <c:v>1.0000000000189857E-3</c:v>
                </c:pt>
                <c:pt idx="185">
                  <c:v>1.5000000000213731E-3</c:v>
                </c:pt>
                <c:pt idx="186">
                  <c:v>1.5000000000213731E-3</c:v>
                </c:pt>
                <c:pt idx="187">
                  <c:v>2.0000000000237605E-3</c:v>
                </c:pt>
                <c:pt idx="188">
                  <c:v>1.5000000000213731E-3</c:v>
                </c:pt>
                <c:pt idx="189">
                  <c:v>1.0000000000189857E-3</c:v>
                </c:pt>
                <c:pt idx="190">
                  <c:v>1.5000000000213731E-3</c:v>
                </c:pt>
                <c:pt idx="191">
                  <c:v>1.0000000000189857E-3</c:v>
                </c:pt>
                <c:pt idx="192">
                  <c:v>5.0000000001659828E-4</c:v>
                </c:pt>
                <c:pt idx="193">
                  <c:v>2.0000000000237605E-3</c:v>
                </c:pt>
                <c:pt idx="194">
                  <c:v>1.0000000000189857E-3</c:v>
                </c:pt>
                <c:pt idx="195">
                  <c:v>2.500000000026148E-3</c:v>
                </c:pt>
                <c:pt idx="196">
                  <c:v>3.0000000000001137E-3</c:v>
                </c:pt>
                <c:pt idx="197">
                  <c:v>2.500000000026148E-3</c:v>
                </c:pt>
                <c:pt idx="198">
                  <c:v>4.0000000000048885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4.0000000000048885E-3</c:v>
                </c:pt>
                <c:pt idx="202">
                  <c:v>2.500000000026148E-3</c:v>
                </c:pt>
                <c:pt idx="203">
                  <c:v>2.500000000026148E-3</c:v>
                </c:pt>
                <c:pt idx="204">
                  <c:v>3.5000000000025011E-3</c:v>
                </c:pt>
                <c:pt idx="205">
                  <c:v>3.5000000000025011E-3</c:v>
                </c:pt>
                <c:pt idx="206">
                  <c:v>3.5000000000025011E-3</c:v>
                </c:pt>
                <c:pt idx="207">
                  <c:v>3.5000000000025011E-3</c:v>
                </c:pt>
                <c:pt idx="208">
                  <c:v>4.500000000007276E-3</c:v>
                </c:pt>
                <c:pt idx="209">
                  <c:v>4.500000000007276E-3</c:v>
                </c:pt>
                <c:pt idx="210">
                  <c:v>5.0000000000238742E-3</c:v>
                </c:pt>
                <c:pt idx="211">
                  <c:v>5.0000000000238742E-3</c:v>
                </c:pt>
                <c:pt idx="212">
                  <c:v>5.0000000000238742E-3</c:v>
                </c:pt>
                <c:pt idx="213">
                  <c:v>5.5000000000262617E-3</c:v>
                </c:pt>
                <c:pt idx="214">
                  <c:v>6.5000000000026148E-3</c:v>
                </c:pt>
                <c:pt idx="215">
                  <c:v>8.5000000000121645E-3</c:v>
                </c:pt>
                <c:pt idx="216">
                  <c:v>7.0000000000050022E-3</c:v>
                </c:pt>
                <c:pt idx="217">
                  <c:v>7.5000000000073896E-3</c:v>
                </c:pt>
                <c:pt idx="218">
                  <c:v>8.0000000000097771E-3</c:v>
                </c:pt>
                <c:pt idx="219">
                  <c:v>9.0000000000145519E-3</c:v>
                </c:pt>
                <c:pt idx="220">
                  <c:v>7.5000000000073896E-3</c:v>
                </c:pt>
                <c:pt idx="221">
                  <c:v>8.5000000000121645E-3</c:v>
                </c:pt>
                <c:pt idx="222">
                  <c:v>1.0500000000007503E-2</c:v>
                </c:pt>
                <c:pt idx="223">
                  <c:v>9.0000000000145519E-3</c:v>
                </c:pt>
                <c:pt idx="224">
                  <c:v>1.0500000000007503E-2</c:v>
                </c:pt>
                <c:pt idx="225">
                  <c:v>1.2000000000014666E-2</c:v>
                </c:pt>
                <c:pt idx="226">
                  <c:v>1.0500000000007503E-2</c:v>
                </c:pt>
                <c:pt idx="227">
                  <c:v>1.1500000000012278E-2</c:v>
                </c:pt>
                <c:pt idx="228">
                  <c:v>1.2500000000017053E-2</c:v>
                </c:pt>
                <c:pt idx="229">
                  <c:v>1.2500000000017053E-2</c:v>
                </c:pt>
                <c:pt idx="230">
                  <c:v>1.1500000000012278E-2</c:v>
                </c:pt>
                <c:pt idx="231">
                  <c:v>1.3500000000007617E-2</c:v>
                </c:pt>
                <c:pt idx="232">
                  <c:v>1.2500000000017053E-2</c:v>
                </c:pt>
                <c:pt idx="233">
                  <c:v>1.2500000000017053E-2</c:v>
                </c:pt>
                <c:pt idx="234">
                  <c:v>1.3500000000007617E-2</c:v>
                </c:pt>
                <c:pt idx="235">
                  <c:v>1.4000000000010004E-2</c:v>
                </c:pt>
                <c:pt idx="236">
                  <c:v>1.5000000000014779E-2</c:v>
                </c:pt>
                <c:pt idx="237">
                  <c:v>1.5500000000017167E-2</c:v>
                </c:pt>
                <c:pt idx="238">
                  <c:v>1.5000000000014779E-2</c:v>
                </c:pt>
                <c:pt idx="239">
                  <c:v>1.6000000000019554E-2</c:v>
                </c:pt>
                <c:pt idx="240">
                  <c:v>1.5500000000017167E-2</c:v>
                </c:pt>
                <c:pt idx="241">
                  <c:v>1.6000000000019554E-2</c:v>
                </c:pt>
                <c:pt idx="242">
                  <c:v>1.5500000000017167E-2</c:v>
                </c:pt>
                <c:pt idx="243">
                  <c:v>1.7000000000010118E-2</c:v>
                </c:pt>
                <c:pt idx="244">
                  <c:v>1.7000000000010118E-2</c:v>
                </c:pt>
                <c:pt idx="245">
                  <c:v>1.8000000000014893E-2</c:v>
                </c:pt>
                <c:pt idx="246">
                  <c:v>1.850000000001728E-2</c:v>
                </c:pt>
                <c:pt idx="247">
                  <c:v>1.9500000000022055E-2</c:v>
                </c:pt>
                <c:pt idx="248">
                  <c:v>2.0500000000012619E-2</c:v>
                </c:pt>
                <c:pt idx="249">
                  <c:v>2.0500000000012619E-2</c:v>
                </c:pt>
                <c:pt idx="250">
                  <c:v>2.1000000000015007E-2</c:v>
                </c:pt>
                <c:pt idx="251">
                  <c:v>2.1000000000015007E-2</c:v>
                </c:pt>
                <c:pt idx="252">
                  <c:v>2.2000000000019782E-2</c:v>
                </c:pt>
                <c:pt idx="253">
                  <c:v>2.2500000000022169E-2</c:v>
                </c:pt>
                <c:pt idx="254">
                  <c:v>2.4000000000000909E-2</c:v>
                </c:pt>
                <c:pt idx="255">
                  <c:v>2.4500000000017508E-2</c:v>
                </c:pt>
                <c:pt idx="256">
                  <c:v>2.600000000002467E-2</c:v>
                </c:pt>
                <c:pt idx="257">
                  <c:v>2.5500000000022283E-2</c:v>
                </c:pt>
                <c:pt idx="258">
                  <c:v>2.7000000000001023E-2</c:v>
                </c:pt>
                <c:pt idx="259">
                  <c:v>2.7000000000001023E-2</c:v>
                </c:pt>
                <c:pt idx="260">
                  <c:v>3.0500000000003524E-2</c:v>
                </c:pt>
                <c:pt idx="261">
                  <c:v>3.1000000000005912E-2</c:v>
                </c:pt>
                <c:pt idx="262">
                  <c:v>3.3500000000003638E-2</c:v>
                </c:pt>
                <c:pt idx="263">
                  <c:v>3.5500000000013188E-2</c:v>
                </c:pt>
                <c:pt idx="264">
                  <c:v>3.7000000000006139E-2</c:v>
                </c:pt>
                <c:pt idx="265">
                  <c:v>3.9000000000015689E-2</c:v>
                </c:pt>
                <c:pt idx="266">
                  <c:v>4.1500000000013415E-2</c:v>
                </c:pt>
                <c:pt idx="267">
                  <c:v>4.4000000000011141E-2</c:v>
                </c:pt>
                <c:pt idx="268">
                  <c:v>4.6999999999997044E-2</c:v>
                </c:pt>
                <c:pt idx="269">
                  <c:v>5.2500000000023306E-2</c:v>
                </c:pt>
                <c:pt idx="270">
                  <c:v>5.6500000000028194E-2</c:v>
                </c:pt>
                <c:pt idx="271">
                  <c:v>6.1000000000007049E-2</c:v>
                </c:pt>
                <c:pt idx="272">
                  <c:v>6.6500000000019099E-2</c:v>
                </c:pt>
                <c:pt idx="273">
                  <c:v>7.1500000000014552E-2</c:v>
                </c:pt>
                <c:pt idx="274">
                  <c:v>7.7500000000000568E-2</c:v>
                </c:pt>
                <c:pt idx="275">
                  <c:v>8.3500000000015007E-2</c:v>
                </c:pt>
                <c:pt idx="276">
                  <c:v>8.9000000000012847E-2</c:v>
                </c:pt>
                <c:pt idx="277">
                  <c:v>9.7500000000025011E-2</c:v>
                </c:pt>
                <c:pt idx="278">
                  <c:v>0.10250000000000625</c:v>
                </c:pt>
                <c:pt idx="279">
                  <c:v>0.10900000000000887</c:v>
                </c:pt>
                <c:pt idx="280">
                  <c:v>0.11450000000002092</c:v>
                </c:pt>
                <c:pt idx="281">
                  <c:v>0.12100000000002353</c:v>
                </c:pt>
                <c:pt idx="282">
                  <c:v>0.12450000000002603</c:v>
                </c:pt>
                <c:pt idx="283">
                  <c:v>0.1285000000000025</c:v>
                </c:pt>
                <c:pt idx="284">
                  <c:v>0.12900000000000489</c:v>
                </c:pt>
                <c:pt idx="285">
                  <c:v>0.13050000000001205</c:v>
                </c:pt>
                <c:pt idx="286">
                  <c:v>0.13050000000001205</c:v>
                </c:pt>
                <c:pt idx="287">
                  <c:v>0.13050000000001205</c:v>
                </c:pt>
                <c:pt idx="288">
                  <c:v>0.12800000000002854</c:v>
                </c:pt>
                <c:pt idx="289">
                  <c:v>0.12400000000002365</c:v>
                </c:pt>
                <c:pt idx="290">
                  <c:v>0.12000000000001876</c:v>
                </c:pt>
                <c:pt idx="291">
                  <c:v>0.11350000000001614</c:v>
                </c:pt>
                <c:pt idx="292">
                  <c:v>0.10900000000000887</c:v>
                </c:pt>
                <c:pt idx="293">
                  <c:v>0.10400000000002763</c:v>
                </c:pt>
                <c:pt idx="294">
                  <c:v>9.8500000000001364E-2</c:v>
                </c:pt>
                <c:pt idx="295">
                  <c:v>9.4500000000010687E-2</c:v>
                </c:pt>
                <c:pt idx="296">
                  <c:v>9.0000000000017621E-2</c:v>
                </c:pt>
                <c:pt idx="297">
                  <c:v>8.6000000000012733E-2</c:v>
                </c:pt>
                <c:pt idx="298">
                  <c:v>8.2000000000007844E-2</c:v>
                </c:pt>
                <c:pt idx="299">
                  <c:v>7.7500000000000568E-2</c:v>
                </c:pt>
                <c:pt idx="300">
                  <c:v>7.3500000000024102E-2</c:v>
                </c:pt>
                <c:pt idx="301">
                  <c:v>7.0500000000023988E-2</c:v>
                </c:pt>
                <c:pt idx="302">
                  <c:v>6.9000000000016826E-2</c:v>
                </c:pt>
                <c:pt idx="303">
                  <c:v>6.7500000000009663E-2</c:v>
                </c:pt>
                <c:pt idx="304">
                  <c:v>6.4000000000007162E-2</c:v>
                </c:pt>
                <c:pt idx="305">
                  <c:v>6.2500000000014211E-2</c:v>
                </c:pt>
                <c:pt idx="306">
                  <c:v>6.0500000000004661E-2</c:v>
                </c:pt>
                <c:pt idx="307">
                  <c:v>5.9500000000014097E-2</c:v>
                </c:pt>
                <c:pt idx="308">
                  <c:v>5.900000000001171E-2</c:v>
                </c:pt>
                <c:pt idx="309">
                  <c:v>5.8000000000006935E-2</c:v>
                </c:pt>
                <c:pt idx="310">
                  <c:v>5.6500000000028194E-2</c:v>
                </c:pt>
                <c:pt idx="311">
                  <c:v>5.6500000000028194E-2</c:v>
                </c:pt>
                <c:pt idx="312">
                  <c:v>5.4000000000002046E-2</c:v>
                </c:pt>
                <c:pt idx="313">
                  <c:v>5.3500000000028081E-2</c:v>
                </c:pt>
                <c:pt idx="314">
                  <c:v>5.2000000000020918E-2</c:v>
                </c:pt>
                <c:pt idx="315">
                  <c:v>5.0499999999999545E-2</c:v>
                </c:pt>
                <c:pt idx="316">
                  <c:v>5.150000000000432E-2</c:v>
                </c:pt>
                <c:pt idx="317">
                  <c:v>5.0499999999999545E-2</c:v>
                </c:pt>
                <c:pt idx="318">
                  <c:v>4.9500000000023192E-2</c:v>
                </c:pt>
                <c:pt idx="319">
                  <c:v>5.0499999999999545E-2</c:v>
                </c:pt>
                <c:pt idx="320">
                  <c:v>4.9500000000023192E-2</c:v>
                </c:pt>
                <c:pt idx="321">
                  <c:v>5.0499999999999545E-2</c:v>
                </c:pt>
                <c:pt idx="322">
                  <c:v>4.9500000000023192E-2</c:v>
                </c:pt>
                <c:pt idx="323">
                  <c:v>4.8500000000018417E-2</c:v>
                </c:pt>
                <c:pt idx="324">
                  <c:v>4.7500000000013642E-2</c:v>
                </c:pt>
                <c:pt idx="325">
                  <c:v>4.7500000000013642E-2</c:v>
                </c:pt>
                <c:pt idx="326">
                  <c:v>4.6999999999997044E-2</c:v>
                </c:pt>
                <c:pt idx="327">
                  <c:v>4.7500000000013642E-2</c:v>
                </c:pt>
                <c:pt idx="328">
                  <c:v>4.800000000001603E-2</c:v>
                </c:pt>
                <c:pt idx="329">
                  <c:v>4.7500000000013642E-2</c:v>
                </c:pt>
                <c:pt idx="330">
                  <c:v>4.7500000000013642E-2</c:v>
                </c:pt>
                <c:pt idx="331">
                  <c:v>4.800000000001603E-2</c:v>
                </c:pt>
                <c:pt idx="332">
                  <c:v>4.8500000000018417E-2</c:v>
                </c:pt>
                <c:pt idx="333">
                  <c:v>4.9500000000023192E-2</c:v>
                </c:pt>
                <c:pt idx="334">
                  <c:v>4.8500000000018417E-2</c:v>
                </c:pt>
                <c:pt idx="335">
                  <c:v>4.9000000000020805E-2</c:v>
                </c:pt>
                <c:pt idx="336">
                  <c:v>5.000000000002558E-2</c:v>
                </c:pt>
                <c:pt idx="337">
                  <c:v>5.000000000002558E-2</c:v>
                </c:pt>
                <c:pt idx="338">
                  <c:v>5.0499999999999545E-2</c:v>
                </c:pt>
                <c:pt idx="339">
                  <c:v>5.1000000000001933E-2</c:v>
                </c:pt>
                <c:pt idx="340">
                  <c:v>5.000000000002558E-2</c:v>
                </c:pt>
                <c:pt idx="341">
                  <c:v>5.1000000000001933E-2</c:v>
                </c:pt>
                <c:pt idx="342">
                  <c:v>5.2000000000020918E-2</c:v>
                </c:pt>
                <c:pt idx="343">
                  <c:v>5.150000000000432E-2</c:v>
                </c:pt>
                <c:pt idx="344">
                  <c:v>5.150000000000432E-2</c:v>
                </c:pt>
                <c:pt idx="345">
                  <c:v>5.0499999999999545E-2</c:v>
                </c:pt>
                <c:pt idx="346">
                  <c:v>5.1000000000001933E-2</c:v>
                </c:pt>
                <c:pt idx="347">
                  <c:v>5.2000000000020918E-2</c:v>
                </c:pt>
                <c:pt idx="348">
                  <c:v>5.2000000000020918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000000000002558E-2</c:v>
                </c:pt>
                <c:pt idx="352">
                  <c:v>5.0499999999999545E-2</c:v>
                </c:pt>
                <c:pt idx="353">
                  <c:v>4.9500000000023192E-2</c:v>
                </c:pt>
                <c:pt idx="354">
                  <c:v>5.000000000002558E-2</c:v>
                </c:pt>
                <c:pt idx="355">
                  <c:v>4.9500000000023192E-2</c:v>
                </c:pt>
                <c:pt idx="356">
                  <c:v>5.000000000002558E-2</c:v>
                </c:pt>
                <c:pt idx="357">
                  <c:v>4.9500000000023192E-2</c:v>
                </c:pt>
                <c:pt idx="358">
                  <c:v>5.000000000002558E-2</c:v>
                </c:pt>
                <c:pt idx="359">
                  <c:v>5.0499999999999545E-2</c:v>
                </c:pt>
                <c:pt idx="360">
                  <c:v>5.000000000002558E-2</c:v>
                </c:pt>
                <c:pt idx="361">
                  <c:v>4.9500000000023192E-2</c:v>
                </c:pt>
                <c:pt idx="362">
                  <c:v>4.9500000000023192E-2</c:v>
                </c:pt>
                <c:pt idx="363">
                  <c:v>5.1000000000001933E-2</c:v>
                </c:pt>
                <c:pt idx="364">
                  <c:v>5.0499999999999545E-2</c:v>
                </c:pt>
                <c:pt idx="365">
                  <c:v>5.1000000000001933E-2</c:v>
                </c:pt>
                <c:pt idx="366">
                  <c:v>5.1000000000001933E-2</c:v>
                </c:pt>
                <c:pt idx="367">
                  <c:v>5.1000000000001933E-2</c:v>
                </c:pt>
                <c:pt idx="368">
                  <c:v>5.150000000000432E-2</c:v>
                </c:pt>
                <c:pt idx="369">
                  <c:v>5.150000000000432E-2</c:v>
                </c:pt>
                <c:pt idx="370">
                  <c:v>5.3000000000025693E-2</c:v>
                </c:pt>
                <c:pt idx="371">
                  <c:v>5.4500000000004434E-2</c:v>
                </c:pt>
                <c:pt idx="372">
                  <c:v>5.3500000000028081E-2</c:v>
                </c:pt>
                <c:pt idx="373">
                  <c:v>5.4000000000002046E-2</c:v>
                </c:pt>
                <c:pt idx="374">
                  <c:v>5.3000000000025693E-2</c:v>
                </c:pt>
                <c:pt idx="375">
                  <c:v>5.3000000000025693E-2</c:v>
                </c:pt>
                <c:pt idx="376">
                  <c:v>5.3500000000028081E-2</c:v>
                </c:pt>
                <c:pt idx="377">
                  <c:v>5.3500000000028081E-2</c:v>
                </c:pt>
                <c:pt idx="378">
                  <c:v>5.3000000000025693E-2</c:v>
                </c:pt>
                <c:pt idx="379">
                  <c:v>5.3500000000028081E-2</c:v>
                </c:pt>
                <c:pt idx="380">
                  <c:v>5.3500000000028081E-2</c:v>
                </c:pt>
                <c:pt idx="381">
                  <c:v>5.3500000000028081E-2</c:v>
                </c:pt>
                <c:pt idx="382">
                  <c:v>5.4000000000002046E-2</c:v>
                </c:pt>
                <c:pt idx="383">
                  <c:v>5.3000000000025693E-2</c:v>
                </c:pt>
                <c:pt idx="384">
                  <c:v>5.3500000000028081E-2</c:v>
                </c:pt>
                <c:pt idx="385">
                  <c:v>5.4000000000002046E-2</c:v>
                </c:pt>
                <c:pt idx="386">
                  <c:v>5.3000000000025693E-2</c:v>
                </c:pt>
                <c:pt idx="387">
                  <c:v>5.5000000000006821E-2</c:v>
                </c:pt>
                <c:pt idx="388">
                  <c:v>5.3000000000025693E-2</c:v>
                </c:pt>
                <c:pt idx="389">
                  <c:v>5.4000000000002046E-2</c:v>
                </c:pt>
                <c:pt idx="390">
                  <c:v>5.3000000000025693E-2</c:v>
                </c:pt>
                <c:pt idx="391">
                  <c:v>5.3000000000025693E-2</c:v>
                </c:pt>
                <c:pt idx="392">
                  <c:v>5.4000000000002046E-2</c:v>
                </c:pt>
                <c:pt idx="393">
                  <c:v>5.3000000000025693E-2</c:v>
                </c:pt>
                <c:pt idx="394">
                  <c:v>5.4500000000004434E-2</c:v>
                </c:pt>
                <c:pt idx="395">
                  <c:v>5.4500000000004434E-2</c:v>
                </c:pt>
                <c:pt idx="396">
                  <c:v>5.3500000000028081E-2</c:v>
                </c:pt>
                <c:pt idx="397">
                  <c:v>5.3500000000028081E-2</c:v>
                </c:pt>
                <c:pt idx="398">
                  <c:v>5.4000000000002046E-2</c:v>
                </c:pt>
                <c:pt idx="399">
                  <c:v>5.3000000000025693E-2</c:v>
                </c:pt>
                <c:pt idx="400">
                  <c:v>5.3500000000028081E-2</c:v>
                </c:pt>
                <c:pt idx="401">
                  <c:v>5.3500000000028081E-2</c:v>
                </c:pt>
                <c:pt idx="402">
                  <c:v>5.4000000000002046E-2</c:v>
                </c:pt>
                <c:pt idx="403">
                  <c:v>5.3500000000028081E-2</c:v>
                </c:pt>
                <c:pt idx="404">
                  <c:v>5.4500000000004434E-2</c:v>
                </c:pt>
                <c:pt idx="405">
                  <c:v>5.4000000000002046E-2</c:v>
                </c:pt>
                <c:pt idx="406">
                  <c:v>5.4000000000002046E-2</c:v>
                </c:pt>
                <c:pt idx="407">
                  <c:v>5.4500000000004434E-2</c:v>
                </c:pt>
                <c:pt idx="408">
                  <c:v>5.4500000000004434E-2</c:v>
                </c:pt>
                <c:pt idx="409">
                  <c:v>5.4000000000002046E-2</c:v>
                </c:pt>
                <c:pt idx="410">
                  <c:v>5.3500000000028081E-2</c:v>
                </c:pt>
                <c:pt idx="411">
                  <c:v>5.4000000000002046E-2</c:v>
                </c:pt>
                <c:pt idx="412">
                  <c:v>5.2500000000023306E-2</c:v>
                </c:pt>
                <c:pt idx="413">
                  <c:v>5.4000000000002046E-2</c:v>
                </c:pt>
                <c:pt idx="414">
                  <c:v>5.3500000000028081E-2</c:v>
                </c:pt>
                <c:pt idx="415">
                  <c:v>5.3500000000028081E-2</c:v>
                </c:pt>
                <c:pt idx="416">
                  <c:v>5.3000000000025693E-2</c:v>
                </c:pt>
                <c:pt idx="417">
                  <c:v>5.3500000000028081E-2</c:v>
                </c:pt>
                <c:pt idx="418">
                  <c:v>5.4000000000002046E-2</c:v>
                </c:pt>
                <c:pt idx="419">
                  <c:v>5.2500000000023306E-2</c:v>
                </c:pt>
                <c:pt idx="420">
                  <c:v>5.3500000000028081E-2</c:v>
                </c:pt>
                <c:pt idx="421">
                  <c:v>5.2500000000023306E-2</c:v>
                </c:pt>
                <c:pt idx="422">
                  <c:v>5.3000000000025693E-2</c:v>
                </c:pt>
                <c:pt idx="423">
                  <c:v>5.2000000000020918E-2</c:v>
                </c:pt>
                <c:pt idx="424">
                  <c:v>5.3000000000025693E-2</c:v>
                </c:pt>
                <c:pt idx="425">
                  <c:v>5.3500000000028081E-2</c:v>
                </c:pt>
                <c:pt idx="426">
                  <c:v>5.4000000000002046E-2</c:v>
                </c:pt>
                <c:pt idx="427">
                  <c:v>5.3500000000028081E-2</c:v>
                </c:pt>
                <c:pt idx="428">
                  <c:v>5.3000000000025693E-2</c:v>
                </c:pt>
                <c:pt idx="429">
                  <c:v>5.3500000000028081E-2</c:v>
                </c:pt>
                <c:pt idx="430">
                  <c:v>5.4000000000002046E-2</c:v>
                </c:pt>
                <c:pt idx="431">
                  <c:v>5.2500000000023306E-2</c:v>
                </c:pt>
                <c:pt idx="432">
                  <c:v>5.4500000000004434E-2</c:v>
                </c:pt>
                <c:pt idx="433">
                  <c:v>5.2500000000023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0F-4255-8536-3B3D1A0DCF21}"/>
            </c:ext>
          </c:extLst>
        </c:ser>
        <c:ser>
          <c:idx val="2"/>
          <c:order val="2"/>
          <c:tx>
            <c:strRef>
              <c:f>'linear bad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inear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inear bad'!$P$25:$P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8537760416692546E-3</c:v>
                </c:pt>
                <c:pt idx="208">
                  <c:v>4.1959281412787125E-3</c:v>
                </c:pt>
                <c:pt idx="209">
                  <c:v>4.5466381835965047E-3</c:v>
                </c:pt>
                <c:pt idx="210">
                  <c:v>4.8996756998726382E-3</c:v>
                </c:pt>
                <c:pt idx="211">
                  <c:v>5.2414025878935594E-3</c:v>
                </c:pt>
                <c:pt idx="212">
                  <c:v>5.5970808919301035E-3</c:v>
                </c:pt>
                <c:pt idx="213">
                  <c:v>5.9434627278676933E-3</c:v>
                </c:pt>
                <c:pt idx="214">
                  <c:v>6.2876155598990402E-3</c:v>
                </c:pt>
                <c:pt idx="215">
                  <c:v>6.6330485026074582E-3</c:v>
                </c:pt>
                <c:pt idx="216">
                  <c:v>6.976145019534627E-3</c:v>
                </c:pt>
                <c:pt idx="217">
                  <c:v>7.3155533854201288E-3</c:v>
                </c:pt>
                <c:pt idx="218">
                  <c:v>7.6448103841181281E-3</c:v>
                </c:pt>
                <c:pt idx="219">
                  <c:v>8.0033398437536346E-3</c:v>
                </c:pt>
                <c:pt idx="220">
                  <c:v>8.3520491536495517E-3</c:v>
                </c:pt>
                <c:pt idx="221">
                  <c:v>8.6934627278683896E-3</c:v>
                </c:pt>
                <c:pt idx="222">
                  <c:v>9.0477579752643172E-3</c:v>
                </c:pt>
                <c:pt idx="223">
                  <c:v>9.3982576497435716E-3</c:v>
                </c:pt>
                <c:pt idx="224">
                  <c:v>9.7419986979207368E-3</c:v>
                </c:pt>
                <c:pt idx="225">
                  <c:v>1.0095031738285409E-2</c:v>
                </c:pt>
                <c:pt idx="226">
                  <c:v>1.0454939778650085E-2</c:v>
                </c:pt>
                <c:pt idx="227">
                  <c:v>1.0809136555993928E-2</c:v>
                </c:pt>
                <c:pt idx="228">
                  <c:v>1.1157102864587765E-2</c:v>
                </c:pt>
                <c:pt idx="229">
                  <c:v>1.1516581217452443E-2</c:v>
                </c:pt>
                <c:pt idx="230">
                  <c:v>1.1871413574223361E-2</c:v>
                </c:pt>
                <c:pt idx="231">
                  <c:v>1.2236916503910955E-2</c:v>
                </c:pt>
                <c:pt idx="232">
                  <c:v>1.260241943359855E-2</c:v>
                </c:pt>
                <c:pt idx="233">
                  <c:v>1.2952283528650715E-2</c:v>
                </c:pt>
                <c:pt idx="234">
                  <c:v>1.3303203938807059E-2</c:v>
                </c:pt>
                <c:pt idx="235">
                  <c:v>1.366131266276549E-2</c:v>
                </c:pt>
                <c:pt idx="236">
                  <c:v>1.400166992188015E-2</c:v>
                </c:pt>
                <c:pt idx="237">
                  <c:v>1.4351426595057323E-2</c:v>
                </c:pt>
                <c:pt idx="238">
                  <c:v>1.4709114583338664E-2</c:v>
                </c:pt>
                <c:pt idx="239">
                  <c:v>1.5070812988286678E-2</c:v>
                </c:pt>
                <c:pt idx="240">
                  <c:v>1.5431777343755518E-2</c:v>
                </c:pt>
                <c:pt idx="241">
                  <c:v>1.5811647949224364E-2</c:v>
                </c:pt>
                <c:pt idx="242">
                  <c:v>1.6162890625005699E-2</c:v>
                </c:pt>
                <c:pt idx="243">
                  <c:v>1.6512548828130788E-2</c:v>
                </c:pt>
                <c:pt idx="244">
                  <c:v>1.6879851074224628E-2</c:v>
                </c:pt>
                <c:pt idx="245">
                  <c:v>1.7245031738287231E-2</c:v>
                </c:pt>
                <c:pt idx="246">
                  <c:v>1.7606837565110237E-2</c:v>
                </c:pt>
                <c:pt idx="247">
                  <c:v>1.7973396809901995E-2</c:v>
                </c:pt>
                <c:pt idx="248">
                  <c:v>1.835486083985001E-2</c:v>
                </c:pt>
                <c:pt idx="249">
                  <c:v>1.8717508138027181E-2</c:v>
                </c:pt>
                <c:pt idx="250">
                  <c:v>1.9094746907558524E-2</c:v>
                </c:pt>
                <c:pt idx="251">
                  <c:v>1.9462577311204446E-2</c:v>
                </c:pt>
                <c:pt idx="252">
                  <c:v>1.983252034505871E-2</c:v>
                </c:pt>
                <c:pt idx="253">
                  <c:v>2.0200869954433806E-2</c:v>
                </c:pt>
                <c:pt idx="254">
                  <c:v>2.0568807779954734E-2</c:v>
                </c:pt>
                <c:pt idx="255">
                  <c:v>2.092311197917357E-2</c:v>
                </c:pt>
                <c:pt idx="256">
                  <c:v>2.1273611653652824E-2</c:v>
                </c:pt>
                <c:pt idx="257">
                  <c:v>2.1635524902350836E-2</c:v>
                </c:pt>
                <c:pt idx="258">
                  <c:v>2.1992255045580097E-2</c:v>
                </c:pt>
                <c:pt idx="259">
                  <c:v>2.2352583821621849E-2</c:v>
                </c:pt>
                <c:pt idx="260">
                  <c:v>2.2709206542976104E-2</c:v>
                </c:pt>
                <c:pt idx="261">
                  <c:v>2.3066473795580369E-2</c:v>
                </c:pt>
                <c:pt idx="262">
                  <c:v>2.3424582519538786E-2</c:v>
                </c:pt>
                <c:pt idx="263">
                  <c:v>2.3792833658861798E-2</c:v>
                </c:pt>
                <c:pt idx="264">
                  <c:v>2.4159294433601472E-2</c:v>
                </c:pt>
                <c:pt idx="265">
                  <c:v>2.4507135416674486E-2</c:v>
                </c:pt>
                <c:pt idx="266">
                  <c:v>2.4861860351570397E-2</c:v>
                </c:pt>
                <c:pt idx="267">
                  <c:v>2.5222699381518415E-2</c:v>
                </c:pt>
                <c:pt idx="268">
                  <c:v>2.5583439941414335E-2</c:v>
                </c:pt>
                <c:pt idx="269">
                  <c:v>2.5940555013029012E-2</c:v>
                </c:pt>
                <c:pt idx="270">
                  <c:v>2.6310202636727023E-2</c:v>
                </c:pt>
                <c:pt idx="271">
                  <c:v>2.6660890299487525E-2</c:v>
                </c:pt>
                <c:pt idx="272">
                  <c:v>2.7027637532560531E-2</c:v>
                </c:pt>
                <c:pt idx="273">
                  <c:v>2.7376042480477286E-2</c:v>
                </c:pt>
                <c:pt idx="274">
                  <c:v>2.7741446940112796E-2</c:v>
                </c:pt>
                <c:pt idx="275">
                  <c:v>2.8110996093758722E-2</c:v>
                </c:pt>
                <c:pt idx="276">
                  <c:v>2.8480339355477571E-2</c:v>
                </c:pt>
                <c:pt idx="277">
                  <c:v>2.8827500000008902E-2</c:v>
                </c:pt>
                <c:pt idx="278">
                  <c:v>2.9204300130217339E-2</c:v>
                </c:pt>
                <c:pt idx="279">
                  <c:v>2.9573016764332008E-2</c:v>
                </c:pt>
                <c:pt idx="280">
                  <c:v>2.9932718912769607E-2</c:v>
                </c:pt>
                <c:pt idx="281">
                  <c:v>3.0295948079436363E-2</c:v>
                </c:pt>
                <c:pt idx="282">
                  <c:v>3.0647978515634361E-2</c:v>
                </c:pt>
                <c:pt idx="283">
                  <c:v>3.1004780273446955E-2</c:v>
                </c:pt>
                <c:pt idx="284">
                  <c:v>3.1374222005217889E-2</c:v>
                </c:pt>
                <c:pt idx="285">
                  <c:v>3.1737657063811722E-2</c:v>
                </c:pt>
                <c:pt idx="286">
                  <c:v>3.2101298014332647E-2</c:v>
                </c:pt>
                <c:pt idx="287">
                  <c:v>3.247125895183274E-2</c:v>
                </c:pt>
                <c:pt idx="288">
                  <c:v>3.2840396321624513E-2</c:v>
                </c:pt>
                <c:pt idx="289">
                  <c:v>3.319004557292668E-2</c:v>
                </c:pt>
                <c:pt idx="290">
                  <c:v>3.3566433919280936E-2</c:v>
                </c:pt>
                <c:pt idx="291">
                  <c:v>3.3953385416676876E-2</c:v>
                </c:pt>
                <c:pt idx="292">
                  <c:v>3.4326971842458212E-2</c:v>
                </c:pt>
                <c:pt idx="293">
                  <c:v>3.4723573404958311E-2</c:v>
                </c:pt>
                <c:pt idx="294">
                  <c:v>3.5102656250010494E-2</c:v>
                </c:pt>
                <c:pt idx="295">
                  <c:v>3.5452824707041836E-2</c:v>
                </c:pt>
                <c:pt idx="296">
                  <c:v>3.5832937011729432E-2</c:v>
                </c:pt>
                <c:pt idx="297">
                  <c:v>3.6195127766937854E-2</c:v>
                </c:pt>
                <c:pt idx="298">
                  <c:v>3.6537105306000447E-2</c:v>
                </c:pt>
                <c:pt idx="299">
                  <c:v>3.6915364583344282E-2</c:v>
                </c:pt>
                <c:pt idx="300">
                  <c:v>3.7289470214854806E-2</c:v>
                </c:pt>
                <c:pt idx="301">
                  <c:v>3.7641921386729893E-2</c:v>
                </c:pt>
                <c:pt idx="302">
                  <c:v>3.8023797200532075E-2</c:v>
                </c:pt>
                <c:pt idx="303">
                  <c:v>3.8396452636730083E-2</c:v>
                </c:pt>
                <c:pt idx="304">
                  <c:v>3.8764130859386417E-2</c:v>
                </c:pt>
                <c:pt idx="305">
                  <c:v>3.9150572102876105E-2</c:v>
                </c:pt>
                <c:pt idx="306">
                  <c:v>3.9538463541678281E-2</c:v>
                </c:pt>
                <c:pt idx="307">
                  <c:v>3.9911118977876289E-2</c:v>
                </c:pt>
                <c:pt idx="308">
                  <c:v>4.0294033203136806E-2</c:v>
                </c:pt>
                <c:pt idx="309">
                  <c:v>4.0686382649751496E-2</c:v>
                </c:pt>
                <c:pt idx="310">
                  <c:v>4.1066915690116168E-2</c:v>
                </c:pt>
                <c:pt idx="311">
                  <c:v>4.1445891113293346E-2</c:v>
                </c:pt>
                <c:pt idx="312">
                  <c:v>4.1852124837251786E-2</c:v>
                </c:pt>
                <c:pt idx="313">
                  <c:v>4.2234313964856052E-2</c:v>
                </c:pt>
                <c:pt idx="314">
                  <c:v>4.2604274902356146E-2</c:v>
                </c:pt>
                <c:pt idx="315">
                  <c:v>4.298222086589791E-2</c:v>
                </c:pt>
                <c:pt idx="316">
                  <c:v>4.3338709309908408E-2</c:v>
                </c:pt>
                <c:pt idx="317">
                  <c:v>4.3671564941418911E-2</c:v>
                </c:pt>
                <c:pt idx="318">
                  <c:v>4.4049510904960676E-2</c:v>
                </c:pt>
                <c:pt idx="319">
                  <c:v>4.4389107259127425E-2</c:v>
                </c:pt>
                <c:pt idx="320">
                  <c:v>4.4746222330742103E-2</c:v>
                </c:pt>
                <c:pt idx="321">
                  <c:v>4.5132762044283861E-2</c:v>
                </c:pt>
                <c:pt idx="322">
                  <c:v>4.5501791992200627E-2</c:v>
                </c:pt>
                <c:pt idx="323">
                  <c:v>4.5852587076836135E-2</c:v>
                </c:pt>
                <c:pt idx="324">
                  <c:v>4.6237569173190399E-2</c:v>
                </c:pt>
                <c:pt idx="325">
                  <c:v>4.6618621419284245E-2</c:v>
                </c:pt>
                <c:pt idx="326">
                  <c:v>4.6993559570325999E-2</c:v>
                </c:pt>
                <c:pt idx="327">
                  <c:v>4.7399587402357363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E0F-4255-8536-3B3D1A0DCF21}"/>
            </c:ext>
          </c:extLst>
        </c:ser>
        <c:ser>
          <c:idx val="3"/>
          <c:order val="3"/>
          <c:tx>
            <c:strRef>
              <c:f>'linear bad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linear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inear bad'!$Q$25:$Q$925</c:f>
              <c:numCache>
                <c:formatCode>0.0000E+00</c:formatCode>
                <c:ptCount val="901"/>
                <c:pt idx="0">
                  <c:v>2.3074327198355666E-302</c:v>
                </c:pt>
                <c:pt idx="1">
                  <c:v>2.2124624676895956E-302</c:v>
                </c:pt>
                <c:pt idx="2">
                  <c:v>2.2291240062537073E-302</c:v>
                </c:pt>
                <c:pt idx="3">
                  <c:v>2.2124624676895956E-302</c:v>
                </c:pt>
                <c:pt idx="4">
                  <c:v>2.5630439780447968E-302</c:v>
                </c:pt>
                <c:pt idx="5">
                  <c:v>3.4086341237793969E-302</c:v>
                </c:pt>
                <c:pt idx="6">
                  <c:v>6.4293407686055112E-302</c:v>
                </c:pt>
                <c:pt idx="7">
                  <c:v>1.5735914496982329E-301</c:v>
                </c:pt>
                <c:pt idx="8">
                  <c:v>5.8808042396275856E-301</c:v>
                </c:pt>
                <c:pt idx="9">
                  <c:v>3.1147839084599185E-300</c:v>
                </c:pt>
                <c:pt idx="10">
                  <c:v>2.490104697566993E-299</c:v>
                </c:pt>
                <c:pt idx="11">
                  <c:v>2.7260882211899207E-298</c:v>
                </c:pt>
                <c:pt idx="12">
                  <c:v>4.1536773777650892E-297</c:v>
                </c:pt>
                <c:pt idx="13">
                  <c:v>8.3331064849701333E-296</c:v>
                </c:pt>
                <c:pt idx="14">
                  <c:v>2.0830485010115479E-294</c:v>
                </c:pt>
                <c:pt idx="15">
                  <c:v>5.980805108128665E-293</c:v>
                </c:pt>
                <c:pt idx="16">
                  <c:v>2.1587065472122519E-291</c:v>
                </c:pt>
                <c:pt idx="17">
                  <c:v>7.3622871263984291E-290</c:v>
                </c:pt>
                <c:pt idx="18">
                  <c:v>3.0182306789952207E-288</c:v>
                </c:pt>
                <c:pt idx="19">
                  <c:v>1.3405757092517735E-286</c:v>
                </c:pt>
                <c:pt idx="20">
                  <c:v>6.1254806713023242E-285</c:v>
                </c:pt>
                <c:pt idx="21">
                  <c:v>2.6846122329168503E-283</c:v>
                </c:pt>
                <c:pt idx="22">
                  <c:v>1.3218463122593453E-281</c:v>
                </c:pt>
                <c:pt idx="23">
                  <c:v>5.5446421088448223E-280</c:v>
                </c:pt>
                <c:pt idx="24">
                  <c:v>2.2036074931347745E-278</c:v>
                </c:pt>
                <c:pt idx="25">
                  <c:v>8.9241340936463162E-277</c:v>
                </c:pt>
                <c:pt idx="26">
                  <c:v>3.5009972823962409E-275</c:v>
                </c:pt>
                <c:pt idx="27">
                  <c:v>1.4070393022798934E-273</c:v>
                </c:pt>
                <c:pt idx="28">
                  <c:v>5.4476956144089338E-272</c:v>
                </c:pt>
                <c:pt idx="29">
                  <c:v>1.9415780735996005E-270</c:v>
                </c:pt>
                <c:pt idx="30">
                  <c:v>7.7774146839589984E-269</c:v>
                </c:pt>
                <c:pt idx="31">
                  <c:v>2.7708774293074777E-267</c:v>
                </c:pt>
                <c:pt idx="32">
                  <c:v>9.8910730063456195E-266</c:v>
                </c:pt>
                <c:pt idx="33">
                  <c:v>3.5516901306074823E-264</c:v>
                </c:pt>
                <c:pt idx="34">
                  <c:v>1.2062665640791321E-262</c:v>
                </c:pt>
                <c:pt idx="35">
                  <c:v>4.5584670745051354E-261</c:v>
                </c:pt>
                <c:pt idx="36">
                  <c:v>1.6875885639330431E-259</c:v>
                </c:pt>
                <c:pt idx="37">
                  <c:v>6.0716047127809271E-258</c:v>
                </c:pt>
                <c:pt idx="38">
                  <c:v>2.0947304948313001E-256</c:v>
                </c:pt>
                <c:pt idx="39">
                  <c:v>7.4545485123113868E-255</c:v>
                </c:pt>
                <c:pt idx="40">
                  <c:v>2.6029730643719591E-253</c:v>
                </c:pt>
                <c:pt idx="41">
                  <c:v>9.0627778994426903E-252</c:v>
                </c:pt>
                <c:pt idx="42">
                  <c:v>2.8926867078734923E-250</c:v>
                </c:pt>
                <c:pt idx="43">
                  <c:v>1.0645515271276559E-248</c:v>
                </c:pt>
                <c:pt idx="44">
                  <c:v>4.105447022440935E-247</c:v>
                </c:pt>
                <c:pt idx="45">
                  <c:v>1.4744753072612507E-245</c:v>
                </c:pt>
                <c:pt idx="46">
                  <c:v>5.2077372820811964E-244</c:v>
                </c:pt>
                <c:pt idx="47">
                  <c:v>1.8693310267110386E-242</c:v>
                </c:pt>
                <c:pt idx="48">
                  <c:v>6.453199460388903E-241</c:v>
                </c:pt>
                <c:pt idx="49">
                  <c:v>2.323364256440964E-239</c:v>
                </c:pt>
                <c:pt idx="50">
                  <c:v>8.3320386952022014E-238</c:v>
                </c:pt>
                <c:pt idx="51">
                  <c:v>3.0619661734242501E-236</c:v>
                </c:pt>
                <c:pt idx="52">
                  <c:v>9.7093328567453328E-235</c:v>
                </c:pt>
                <c:pt idx="53">
                  <c:v>3.2719668939550977E-233</c:v>
                </c:pt>
                <c:pt idx="54">
                  <c:v>1.0367587114978937E-231</c:v>
                </c:pt>
                <c:pt idx="55">
                  <c:v>3.0863196758629837E-230</c:v>
                </c:pt>
                <c:pt idx="56">
                  <c:v>9.2393420057880284E-229</c:v>
                </c:pt>
                <c:pt idx="57">
                  <c:v>2.9784435387832505E-227</c:v>
                </c:pt>
                <c:pt idx="58">
                  <c:v>8.7299838293470563E-226</c:v>
                </c:pt>
                <c:pt idx="59">
                  <c:v>2.7957502706809719E-224</c:v>
                </c:pt>
                <c:pt idx="60">
                  <c:v>9.2351671369853674E-223</c:v>
                </c:pt>
                <c:pt idx="61">
                  <c:v>2.7509299479966755E-221</c:v>
                </c:pt>
                <c:pt idx="62">
                  <c:v>8.9853914873674428E-220</c:v>
                </c:pt>
                <c:pt idx="63">
                  <c:v>3.0437275878261359E-218</c:v>
                </c:pt>
                <c:pt idx="64">
                  <c:v>1.0020249338180438E-216</c:v>
                </c:pt>
                <c:pt idx="65">
                  <c:v>3.2462365253839351E-215</c:v>
                </c:pt>
                <c:pt idx="66">
                  <c:v>1.0818563056337095E-213</c:v>
                </c:pt>
                <c:pt idx="67">
                  <c:v>3.3649402791859437E-212</c:v>
                </c:pt>
                <c:pt idx="68">
                  <c:v>1.0950917656301415E-210</c:v>
                </c:pt>
                <c:pt idx="69">
                  <c:v>3.3928647129618868E-209</c:v>
                </c:pt>
                <c:pt idx="70">
                  <c:v>1.0767891158430766E-207</c:v>
                </c:pt>
                <c:pt idx="71">
                  <c:v>3.1613801092163532E-206</c:v>
                </c:pt>
                <c:pt idx="72">
                  <c:v>9.9041587489220074E-205</c:v>
                </c:pt>
                <c:pt idx="73">
                  <c:v>3.0489770251189843E-203</c:v>
                </c:pt>
                <c:pt idx="74">
                  <c:v>9.5726378466352117E-202</c:v>
                </c:pt>
                <c:pt idx="75">
                  <c:v>2.9957346332019123E-200</c:v>
                </c:pt>
                <c:pt idx="76">
                  <c:v>1.0105115845898517E-198</c:v>
                </c:pt>
                <c:pt idx="77">
                  <c:v>3.2473710317869468E-197</c:v>
                </c:pt>
                <c:pt idx="78">
                  <c:v>1.0905053800681882E-195</c:v>
                </c:pt>
                <c:pt idx="79">
                  <c:v>3.4273398242829042E-194</c:v>
                </c:pt>
                <c:pt idx="80">
                  <c:v>1.0391639613810456E-192</c:v>
                </c:pt>
                <c:pt idx="81">
                  <c:v>3.0473626454726304E-191</c:v>
                </c:pt>
                <c:pt idx="82">
                  <c:v>8.6048007004093865E-190</c:v>
                </c:pt>
                <c:pt idx="83">
                  <c:v>2.7968154414586229E-188</c:v>
                </c:pt>
                <c:pt idx="84">
                  <c:v>8.5141314116436354E-187</c:v>
                </c:pt>
                <c:pt idx="85">
                  <c:v>2.6689490130943399E-185</c:v>
                </c:pt>
                <c:pt idx="86">
                  <c:v>8.1833882459522845E-184</c:v>
                </c:pt>
                <c:pt idx="87">
                  <c:v>2.4039293740700043E-182</c:v>
                </c:pt>
                <c:pt idx="88">
                  <c:v>7.0376887096857603E-181</c:v>
                </c:pt>
                <c:pt idx="89">
                  <c:v>1.9906014451541305E-179</c:v>
                </c:pt>
                <c:pt idx="90">
                  <c:v>5.3980457079177447E-178</c:v>
                </c:pt>
                <c:pt idx="91">
                  <c:v>1.6929269586239944E-176</c:v>
                </c:pt>
                <c:pt idx="92">
                  <c:v>4.6097499828827755E-175</c:v>
                </c:pt>
                <c:pt idx="93">
                  <c:v>1.272037971148925E-173</c:v>
                </c:pt>
                <c:pt idx="94">
                  <c:v>3.4616051633050887E-172</c:v>
                </c:pt>
                <c:pt idx="95">
                  <c:v>9.3834260364830236E-171</c:v>
                </c:pt>
                <c:pt idx="96">
                  <c:v>2.6692150352378669E-169</c:v>
                </c:pt>
                <c:pt idx="97">
                  <c:v>6.8570860728796533E-168</c:v>
                </c:pt>
                <c:pt idx="98">
                  <c:v>1.8520835871252345E-166</c:v>
                </c:pt>
                <c:pt idx="99">
                  <c:v>5.1295781873798165E-165</c:v>
                </c:pt>
                <c:pt idx="100">
                  <c:v>1.3908465608952995E-163</c:v>
                </c:pt>
                <c:pt idx="101">
                  <c:v>3.3592768974005764E-162</c:v>
                </c:pt>
                <c:pt idx="102">
                  <c:v>7.9854263414881432E-161</c:v>
                </c:pt>
                <c:pt idx="103">
                  <c:v>1.8845150845076938E-159</c:v>
                </c:pt>
                <c:pt idx="104">
                  <c:v>4.0911635877130388E-158</c:v>
                </c:pt>
                <c:pt idx="105">
                  <c:v>8.4524191853962897E-157</c:v>
                </c:pt>
                <c:pt idx="106">
                  <c:v>1.8731511924485444E-155</c:v>
                </c:pt>
                <c:pt idx="107">
                  <c:v>4.0347749232488451E-154</c:v>
                </c:pt>
                <c:pt idx="108">
                  <c:v>9.5081255769236598E-153</c:v>
                </c:pt>
                <c:pt idx="109">
                  <c:v>2.2342810874365722E-151</c:v>
                </c:pt>
                <c:pt idx="110">
                  <c:v>5.3227075890665476E-150</c:v>
                </c:pt>
                <c:pt idx="111">
                  <c:v>1.2035509064422696E-148</c:v>
                </c:pt>
                <c:pt idx="112">
                  <c:v>2.5659399967886361E-147</c:v>
                </c:pt>
                <c:pt idx="113">
                  <c:v>5.5236438314784168E-146</c:v>
                </c:pt>
                <c:pt idx="114">
                  <c:v>1.1892125313486227E-144</c:v>
                </c:pt>
                <c:pt idx="115">
                  <c:v>2.675132240399917E-143</c:v>
                </c:pt>
                <c:pt idx="116">
                  <c:v>6.6156220581839197E-142</c:v>
                </c:pt>
                <c:pt idx="117">
                  <c:v>1.4495798304276647E-140</c:v>
                </c:pt>
                <c:pt idx="118">
                  <c:v>3.3877001320682846E-139</c:v>
                </c:pt>
                <c:pt idx="119">
                  <c:v>7.0592471684013109E-138</c:v>
                </c:pt>
                <c:pt idx="120">
                  <c:v>1.5052864144257807E-136</c:v>
                </c:pt>
                <c:pt idx="121">
                  <c:v>3.4361354769040373E-135</c:v>
                </c:pt>
                <c:pt idx="122">
                  <c:v>6.5675087221700626E-134</c:v>
                </c:pt>
                <c:pt idx="123">
                  <c:v>1.2397903430855385E-132</c:v>
                </c:pt>
                <c:pt idx="124">
                  <c:v>2.3139051461117392E-131</c:v>
                </c:pt>
                <c:pt idx="125">
                  <c:v>4.3828676477687009E-130</c:v>
                </c:pt>
                <c:pt idx="126">
                  <c:v>8.0940880764064611E-129</c:v>
                </c:pt>
                <c:pt idx="127">
                  <c:v>1.4647545724165224E-127</c:v>
                </c:pt>
                <c:pt idx="128">
                  <c:v>2.8829852407375554E-126</c:v>
                </c:pt>
                <c:pt idx="129">
                  <c:v>6.1214118485197637E-125</c:v>
                </c:pt>
                <c:pt idx="130">
                  <c:v>1.1534548055451568E-123</c:v>
                </c:pt>
                <c:pt idx="131">
                  <c:v>2.4337401005204115E-122</c:v>
                </c:pt>
                <c:pt idx="132">
                  <c:v>4.8887903243430165E-121</c:v>
                </c:pt>
                <c:pt idx="133">
                  <c:v>8.8708206914144771E-120</c:v>
                </c:pt>
                <c:pt idx="134">
                  <c:v>1.7762842797780702E-118</c:v>
                </c:pt>
                <c:pt idx="135">
                  <c:v>3.5806463623357715E-117</c:v>
                </c:pt>
                <c:pt idx="136">
                  <c:v>7.109271928052329E-116</c:v>
                </c:pt>
                <c:pt idx="137">
                  <c:v>1.3249440277153874E-114</c:v>
                </c:pt>
                <c:pt idx="138">
                  <c:v>2.4694376019996453E-113</c:v>
                </c:pt>
                <c:pt idx="139">
                  <c:v>4.468604962448349E-112</c:v>
                </c:pt>
                <c:pt idx="140">
                  <c:v>7.4629357095994067E-111</c:v>
                </c:pt>
                <c:pt idx="141">
                  <c:v>1.141046887126696E-109</c:v>
                </c:pt>
                <c:pt idx="142">
                  <c:v>1.5565888399577405E-108</c:v>
                </c:pt>
                <c:pt idx="143">
                  <c:v>2.1821953697507291E-107</c:v>
                </c:pt>
                <c:pt idx="144">
                  <c:v>3.3736684249829735E-106</c:v>
                </c:pt>
                <c:pt idx="145">
                  <c:v>4.2708323800221212E-105</c:v>
                </c:pt>
                <c:pt idx="146">
                  <c:v>5.9077109105041452E-104</c:v>
                </c:pt>
                <c:pt idx="147">
                  <c:v>8.3032701281624794E-103</c:v>
                </c:pt>
                <c:pt idx="148">
                  <c:v>1.1535548713304361E-101</c:v>
                </c:pt>
                <c:pt idx="149">
                  <c:v>1.6076241033056043E-100</c:v>
                </c:pt>
                <c:pt idx="150">
                  <c:v>2.4212960604311934E-99</c:v>
                </c:pt>
                <c:pt idx="151">
                  <c:v>3.2988007121691196E-98</c:v>
                </c:pt>
                <c:pt idx="152">
                  <c:v>4.998116498452267E-97</c:v>
                </c:pt>
                <c:pt idx="153">
                  <c:v>6.6711762204380151E-96</c:v>
                </c:pt>
                <c:pt idx="154">
                  <c:v>8.6426402557317794E-95</c:v>
                </c:pt>
                <c:pt idx="155">
                  <c:v>1.1183592030190673E-93</c:v>
                </c:pt>
                <c:pt idx="156">
                  <c:v>1.4839535236343224E-92</c:v>
                </c:pt>
                <c:pt idx="157">
                  <c:v>2.0904803468745173E-91</c:v>
                </c:pt>
                <c:pt idx="158">
                  <c:v>2.9406183357018463E-90</c:v>
                </c:pt>
                <c:pt idx="159">
                  <c:v>3.9775752260075717E-89</c:v>
                </c:pt>
                <c:pt idx="160">
                  <c:v>4.8947054056396243E-88</c:v>
                </c:pt>
                <c:pt idx="161">
                  <c:v>5.5324988357849407E-87</c:v>
                </c:pt>
                <c:pt idx="162">
                  <c:v>6.5872996328962997E-86</c:v>
                </c:pt>
                <c:pt idx="163">
                  <c:v>7.514009384959468E-85</c:v>
                </c:pt>
                <c:pt idx="164">
                  <c:v>8.2872845595640097E-84</c:v>
                </c:pt>
                <c:pt idx="165">
                  <c:v>9.1576272105855394E-83</c:v>
                </c:pt>
                <c:pt idx="166">
                  <c:v>1.1488134338042748E-81</c:v>
                </c:pt>
                <c:pt idx="167">
                  <c:v>1.4983432906328451E-80</c:v>
                </c:pt>
                <c:pt idx="168">
                  <c:v>1.7461511467791397E-79</c:v>
                </c:pt>
                <c:pt idx="169">
                  <c:v>2.1104284553652108E-78</c:v>
                </c:pt>
                <c:pt idx="170">
                  <c:v>2.293645632467119E-77</c:v>
                </c:pt>
                <c:pt idx="171">
                  <c:v>2.3743502632279102E-76</c:v>
                </c:pt>
                <c:pt idx="172">
                  <c:v>2.5964285193299413E-75</c:v>
                </c:pt>
                <c:pt idx="173">
                  <c:v>2.7916583490465578E-74</c:v>
                </c:pt>
                <c:pt idx="174">
                  <c:v>3.0479714251414311E-73</c:v>
                </c:pt>
                <c:pt idx="175">
                  <c:v>3.3967567559297887E-72</c:v>
                </c:pt>
                <c:pt idx="176">
                  <c:v>3.9256178713233995E-71</c:v>
                </c:pt>
                <c:pt idx="177">
                  <c:v>3.8780625968201674E-70</c:v>
                </c:pt>
                <c:pt idx="178">
                  <c:v>3.9322567166247718E-69</c:v>
                </c:pt>
                <c:pt idx="179">
                  <c:v>4.0828140373724532E-68</c:v>
                </c:pt>
                <c:pt idx="180">
                  <c:v>3.823942600248338E-67</c:v>
                </c:pt>
                <c:pt idx="181">
                  <c:v>4.0409375236137533E-66</c:v>
                </c:pt>
                <c:pt idx="182">
                  <c:v>3.8062166004648701E-65</c:v>
                </c:pt>
                <c:pt idx="183">
                  <c:v>3.5162240219848216E-64</c:v>
                </c:pt>
                <c:pt idx="184">
                  <c:v>3.3554302936613969E-63</c:v>
                </c:pt>
                <c:pt idx="185">
                  <c:v>3.226243869257663E-62</c:v>
                </c:pt>
                <c:pt idx="186">
                  <c:v>3.0126273000212617E-61</c:v>
                </c:pt>
                <c:pt idx="187">
                  <c:v>2.4376784393251374E-60</c:v>
                </c:pt>
                <c:pt idx="188">
                  <c:v>1.9417885674329927E-59</c:v>
                </c:pt>
                <c:pt idx="189">
                  <c:v>1.34994206936055E-58</c:v>
                </c:pt>
                <c:pt idx="190">
                  <c:v>9.9674890429402455E-58</c:v>
                </c:pt>
                <c:pt idx="191">
                  <c:v>7.888720458931816E-57</c:v>
                </c:pt>
                <c:pt idx="192">
                  <c:v>5.8433513048393217E-56</c:v>
                </c:pt>
                <c:pt idx="193">
                  <c:v>4.5347405905893775E-55</c:v>
                </c:pt>
                <c:pt idx="194">
                  <c:v>3.9739649201155697E-54</c:v>
                </c:pt>
                <c:pt idx="195">
                  <c:v>3.1395144029657318E-53</c:v>
                </c:pt>
                <c:pt idx="196">
                  <c:v>2.4933882491246798E-52</c:v>
                </c:pt>
                <c:pt idx="197">
                  <c:v>2.053680313973928E-51</c:v>
                </c:pt>
                <c:pt idx="198">
                  <c:v>1.5836973411125277E-50</c:v>
                </c:pt>
                <c:pt idx="199">
                  <c:v>1.070351241193557E-49</c:v>
                </c:pt>
                <c:pt idx="200">
                  <c:v>7.4605458769790101E-49</c:v>
                </c:pt>
                <c:pt idx="201">
                  <c:v>4.7747714680678101E-48</c:v>
                </c:pt>
                <c:pt idx="202">
                  <c:v>3.0200954995815095E-47</c:v>
                </c:pt>
                <c:pt idx="203">
                  <c:v>1.7790323694549346E-46</c:v>
                </c:pt>
                <c:pt idx="204">
                  <c:v>1.2061860772458198E-45</c:v>
                </c:pt>
                <c:pt idx="205">
                  <c:v>7.3729910294738451E-45</c:v>
                </c:pt>
                <c:pt idx="206">
                  <c:v>4.2604419617854592E-44</c:v>
                </c:pt>
                <c:pt idx="207">
                  <c:v>2.6532199580550136E-43</c:v>
                </c:pt>
                <c:pt idx="208">
                  <c:v>1.5299753304424361E-42</c:v>
                </c:pt>
                <c:pt idx="209">
                  <c:v>9.0608535385273054E-42</c:v>
                </c:pt>
                <c:pt idx="210">
                  <c:v>5.3352457262477609E-41</c:v>
                </c:pt>
                <c:pt idx="211">
                  <c:v>2.918660221009322E-40</c:v>
                </c:pt>
                <c:pt idx="212">
                  <c:v>1.6816277068956271E-39</c:v>
                </c:pt>
                <c:pt idx="213">
                  <c:v>9.0977358949215003E-39</c:v>
                </c:pt>
                <c:pt idx="214">
                  <c:v>4.7876689584814852E-38</c:v>
                </c:pt>
                <c:pt idx="215">
                  <c:v>2.4927913623232479E-37</c:v>
                </c:pt>
                <c:pt idx="216">
                  <c:v>1.2622638992082934E-36</c:v>
                </c:pt>
                <c:pt idx="217">
                  <c:v>6.179188661051354E-36</c:v>
                </c:pt>
                <c:pt idx="218">
                  <c:v>2.8400394589041826E-35</c:v>
                </c:pt>
                <c:pt idx="219">
                  <c:v>1.4690553334203627E-34</c:v>
                </c:pt>
                <c:pt idx="220">
                  <c:v>7.13893541002671E-34</c:v>
                </c:pt>
                <c:pt idx="221">
                  <c:v>3.300894628857744E-33</c:v>
                </c:pt>
                <c:pt idx="222">
                  <c:v>1.5891132265588926E-32</c:v>
                </c:pt>
                <c:pt idx="223">
                  <c:v>7.3923710583489102E-32</c:v>
                </c:pt>
                <c:pt idx="224">
                  <c:v>3.2825706589498893E-31</c:v>
                </c:pt>
                <c:pt idx="225">
                  <c:v>1.4914044863973686E-30</c:v>
                </c:pt>
                <c:pt idx="226">
                  <c:v>6.8533484524319434E-30</c:v>
                </c:pt>
                <c:pt idx="227">
                  <c:v>3.0195113675727886E-29</c:v>
                </c:pt>
                <c:pt idx="228">
                  <c:v>1.2739202314070583E-28</c:v>
                </c:pt>
                <c:pt idx="229">
                  <c:v>5.5363828863420292E-28</c:v>
                </c:pt>
                <c:pt idx="230">
                  <c:v>2.3189078069069852E-27</c:v>
                </c:pt>
                <c:pt idx="231">
                  <c:v>9.9532786377549506E-27</c:v>
                </c:pt>
                <c:pt idx="232">
                  <c:v>4.1922564413115946E-26</c:v>
                </c:pt>
                <c:pt idx="233">
                  <c:v>1.6312764118028651E-25</c:v>
                </c:pt>
                <c:pt idx="234">
                  <c:v>6.2638386959779153E-25</c:v>
                </c:pt>
                <c:pt idx="235">
                  <c:v>2.4284502672026439E-24</c:v>
                </c:pt>
                <c:pt idx="236">
                  <c:v>8.6566449378419971E-24</c:v>
                </c:pt>
                <c:pt idx="237">
                  <c:v>3.141999178245248E-23</c:v>
                </c:pt>
                <c:pt idx="238">
                  <c:v>1.1534299685396467E-22</c:v>
                </c:pt>
                <c:pt idx="239">
                  <c:v>4.2181513569461741E-22</c:v>
                </c:pt>
                <c:pt idx="240">
                  <c:v>1.5104401142498263E-21</c:v>
                </c:pt>
                <c:pt idx="241">
                  <c:v>5.6684300655633387E-21</c:v>
                </c:pt>
                <c:pt idx="242">
                  <c:v>1.8908402301063693E-20</c:v>
                </c:pt>
                <c:pt idx="243">
                  <c:v>6.1654438516509148E-20</c:v>
                </c:pt>
                <c:pt idx="244">
                  <c:v>2.0945602576747209E-19</c:v>
                </c:pt>
                <c:pt idx="245">
                  <c:v>6.9333509297276907E-19</c:v>
                </c:pt>
                <c:pt idx="246">
                  <c:v>2.2280035066076024E-18</c:v>
                </c:pt>
                <c:pt idx="247">
                  <c:v>7.1343464139583297E-18</c:v>
                </c:pt>
                <c:pt idx="248">
                  <c:v>2.347393661622126E-17</c:v>
                </c:pt>
                <c:pt idx="249">
                  <c:v>7.1453090813356164E-17</c:v>
                </c:pt>
                <c:pt idx="250">
                  <c:v>2.2301827388537956E-16</c:v>
                </c:pt>
                <c:pt idx="251">
                  <c:v>6.6362006951363226E-16</c:v>
                </c:pt>
                <c:pt idx="252">
                  <c:v>1.9491313077864535E-15</c:v>
                </c:pt>
                <c:pt idx="253">
                  <c:v>5.5898478207980222E-15</c:v>
                </c:pt>
                <c:pt idx="254">
                  <c:v>1.570840457349961E-14</c:v>
                </c:pt>
                <c:pt idx="255">
                  <c:v>4.1723656402314451E-14</c:v>
                </c:pt>
                <c:pt idx="256">
                  <c:v>1.0776917532975186E-13</c:v>
                </c:pt>
                <c:pt idx="257">
                  <c:v>2.8191147295771828E-13</c:v>
                </c:pt>
                <c:pt idx="258">
                  <c:v>7.1430101251295092E-13</c:v>
                </c:pt>
                <c:pt idx="259">
                  <c:v>1.7938754070917778E-12</c:v>
                </c:pt>
                <c:pt idx="260">
                  <c:v>4.3827047237087373E-12</c:v>
                </c:pt>
                <c:pt idx="261">
                  <c:v>1.0533307867344591E-11</c:v>
                </c:pt>
                <c:pt idx="262">
                  <c:v>2.4912711765014518E-11</c:v>
                </c:pt>
                <c:pt idx="263">
                  <c:v>5.9245517568312856E-11</c:v>
                </c:pt>
                <c:pt idx="264">
                  <c:v>1.376564721181832E-10</c:v>
                </c:pt>
                <c:pt idx="265">
                  <c:v>3.0109798992205318E-10</c:v>
                </c:pt>
                <c:pt idx="266">
                  <c:v>6.5719852413208272E-10</c:v>
                </c:pt>
                <c:pt idx="267">
                  <c:v>1.4275878413178868E-9</c:v>
                </c:pt>
                <c:pt idx="268">
                  <c:v>3.0438790462709219E-9</c:v>
                </c:pt>
                <c:pt idx="269">
                  <c:v>6.3252625878128905E-9</c:v>
                </c:pt>
                <c:pt idx="270">
                  <c:v>1.323218256102875E-8</c:v>
                </c:pt>
                <c:pt idx="271">
                  <c:v>2.6181160237606211E-8</c:v>
                </c:pt>
                <c:pt idx="272">
                  <c:v>5.2461618395494467E-8</c:v>
                </c:pt>
                <c:pt idx="273">
                  <c:v>9.9758512034463881E-8</c:v>
                </c:pt>
                <c:pt idx="274">
                  <c:v>1.9216340370978106E-7</c:v>
                </c:pt>
                <c:pt idx="275">
                  <c:v>3.6583424188287628E-7</c:v>
                </c:pt>
                <c:pt idx="276">
                  <c:v>6.8291344347172812E-7</c:v>
                </c:pt>
                <c:pt idx="277">
                  <c:v>1.2065102488484749E-6</c:v>
                </c:pt>
                <c:pt idx="278">
                  <c:v>2.1949547324842156E-6</c:v>
                </c:pt>
                <c:pt idx="279">
                  <c:v>3.8664043075741592E-6</c:v>
                </c:pt>
                <c:pt idx="280">
                  <c:v>6.5937928369238327E-6</c:v>
                </c:pt>
                <c:pt idx="281">
                  <c:v>1.1096257693099202E-5</c:v>
                </c:pt>
                <c:pt idx="282">
                  <c:v>1.8051783507551181E-5</c:v>
                </c:pt>
                <c:pt idx="283">
                  <c:v>2.903790382075788E-5</c:v>
                </c:pt>
                <c:pt idx="284">
                  <c:v>4.6611009680084362E-5</c:v>
                </c:pt>
                <c:pt idx="285">
                  <c:v>7.2860932826362667E-5</c:v>
                </c:pt>
                <c:pt idx="286">
                  <c:v>1.1181382190187635E-4</c:v>
                </c:pt>
                <c:pt idx="287">
                  <c:v>1.6958927987769347E-4</c:v>
                </c:pt>
                <c:pt idx="288">
                  <c:v>2.5207185293234512E-4</c:v>
                </c:pt>
                <c:pt idx="289">
                  <c:v>3.6045330000300394E-4</c:v>
                </c:pt>
                <c:pt idx="290">
                  <c:v>5.1959398886936741E-4</c:v>
                </c:pt>
                <c:pt idx="291">
                  <c:v>7.4108838604024089E-4</c:v>
                </c:pt>
                <c:pt idx="292">
                  <c:v>1.0233606217102118E-3</c:v>
                </c:pt>
                <c:pt idx="293">
                  <c:v>1.4107376127775603E-3</c:v>
                </c:pt>
                <c:pt idx="294">
                  <c:v>1.8779320005039731E-3</c:v>
                </c:pt>
                <c:pt idx="295">
                  <c:v>2.4021467595915511E-3</c:v>
                </c:pt>
                <c:pt idx="296">
                  <c:v>3.0771017774675262E-3</c:v>
                </c:pt>
                <c:pt idx="297">
                  <c:v>3.8226232709556089E-3</c:v>
                </c:pt>
                <c:pt idx="298">
                  <c:v>4.6124478229365683E-3</c:v>
                </c:pt>
                <c:pt idx="299">
                  <c:v>5.5692064934409228E-3</c:v>
                </c:pt>
                <c:pt idx="300">
                  <c:v>6.5783498615781368E-3</c:v>
                </c:pt>
                <c:pt idx="301">
                  <c:v>7.5577803083790585E-3</c:v>
                </c:pt>
                <c:pt idx="302">
                  <c:v>8.6118519878420011E-3</c:v>
                </c:pt>
                <c:pt idx="303">
                  <c:v>9.5895714336080868E-3</c:v>
                </c:pt>
                <c:pt idx="304">
                  <c:v>1.0459790778671022E-2</c:v>
                </c:pt>
                <c:pt idx="305">
                  <c:v>1.1226048546906833E-2</c:v>
                </c:pt>
                <c:pt idx="306">
                  <c:v>1.1798501806019514E-2</c:v>
                </c:pt>
                <c:pt idx="307">
                  <c:v>1.2130508315340566E-2</c:v>
                </c:pt>
                <c:pt idx="308">
                  <c:v>1.2228763513627956E-2</c:v>
                </c:pt>
                <c:pt idx="309">
                  <c:v>1.2068021127257144E-2</c:v>
                </c:pt>
                <c:pt idx="310">
                  <c:v>1.1669044065565421E-2</c:v>
                </c:pt>
                <c:pt idx="311">
                  <c:v>1.1057562944814319E-2</c:v>
                </c:pt>
                <c:pt idx="312">
                  <c:v>1.0204963605517136E-2</c:v>
                </c:pt>
                <c:pt idx="313">
                  <c:v>9.2635438883991623E-3</c:v>
                </c:pt>
                <c:pt idx="314">
                  <c:v>8.2707829907277455E-3</c:v>
                </c:pt>
                <c:pt idx="315">
                  <c:v>7.2206661867016122E-3</c:v>
                </c:pt>
                <c:pt idx="316">
                  <c:v>6.236193546129973E-3</c:v>
                </c:pt>
                <c:pt idx="317">
                  <c:v>5.3510518073549927E-3</c:v>
                </c:pt>
                <c:pt idx="318">
                  <c:v>4.4127277853528062E-3</c:v>
                </c:pt>
                <c:pt idx="319">
                  <c:v>3.6474714373433835E-3</c:v>
                </c:pt>
                <c:pt idx="320">
                  <c:v>2.9334099166294105E-3</c:v>
                </c:pt>
                <c:pt idx="321">
                  <c:v>2.2705670987251186E-3</c:v>
                </c:pt>
                <c:pt idx="322">
                  <c:v>1.7433175902681682E-3</c:v>
                </c:pt>
                <c:pt idx="323">
                  <c:v>1.3321054458241158E-3</c:v>
                </c:pt>
                <c:pt idx="324">
                  <c:v>9.7189582669209235E-4</c:v>
                </c:pt>
                <c:pt idx="325">
                  <c:v>6.9684934611756878E-4</c:v>
                </c:pt>
                <c:pt idx="326">
                  <c:v>4.9235242039011307E-4</c:v>
                </c:pt>
                <c:pt idx="327">
                  <c:v>3.3049954913546691E-4</c:v>
                </c:pt>
                <c:pt idx="328">
                  <c:v>2.2056354726145892E-4</c:v>
                </c:pt>
                <c:pt idx="329">
                  <c:v>1.4590353105621028E-4</c:v>
                </c:pt>
                <c:pt idx="330">
                  <c:v>9.5025957633561187E-5</c:v>
                </c:pt>
                <c:pt idx="331">
                  <c:v>6.0176694925854513E-5</c:v>
                </c:pt>
                <c:pt idx="332">
                  <c:v>3.7631757841916065E-5</c:v>
                </c:pt>
                <c:pt idx="333">
                  <c:v>2.3070576983464693E-5</c:v>
                </c:pt>
                <c:pt idx="334">
                  <c:v>1.3434255009753467E-5</c:v>
                </c:pt>
                <c:pt idx="335">
                  <c:v>7.896300656224196E-6</c:v>
                </c:pt>
                <c:pt idx="336">
                  <c:v>4.5732828118822673E-6</c:v>
                </c:pt>
                <c:pt idx="337">
                  <c:v>2.5606197430657529E-6</c:v>
                </c:pt>
                <c:pt idx="338">
                  <c:v>1.4070500192422282E-6</c:v>
                </c:pt>
                <c:pt idx="339">
                  <c:v>7.5637849145703556E-7</c:v>
                </c:pt>
                <c:pt idx="340">
                  <c:v>3.8572419820639125E-7</c:v>
                </c:pt>
                <c:pt idx="341">
                  <c:v>1.9977355910772572E-7</c:v>
                </c:pt>
                <c:pt idx="342">
                  <c:v>1.0369875659902674E-7</c:v>
                </c:pt>
                <c:pt idx="343">
                  <c:v>5.2096483083435615E-8</c:v>
                </c:pt>
                <c:pt idx="344">
                  <c:v>2.6016269690590183E-8</c:v>
                </c:pt>
                <c:pt idx="345">
                  <c:v>1.2841187254582733E-8</c:v>
                </c:pt>
                <c:pt idx="346">
                  <c:v>6.0312432667565519E-9</c:v>
                </c:pt>
                <c:pt idx="347">
                  <c:v>2.8004703625110638E-9</c:v>
                </c:pt>
                <c:pt idx="348">
                  <c:v>1.3154997066514594E-9</c:v>
                </c:pt>
                <c:pt idx="349">
                  <c:v>5.7929243163495985E-10</c:v>
                </c:pt>
                <c:pt idx="350">
                  <c:v>2.4349939227896159E-10</c:v>
                </c:pt>
                <c:pt idx="351">
                  <c:v>1.0789812318433144E-10</c:v>
                </c:pt>
                <c:pt idx="352">
                  <c:v>4.7239973299179124E-11</c:v>
                </c:pt>
                <c:pt idx="353">
                  <c:v>1.8798106526138062E-11</c:v>
                </c:pt>
                <c:pt idx="354">
                  <c:v>7.5432967224469633E-12</c:v>
                </c:pt>
                <c:pt idx="355">
                  <c:v>3.0373982224616644E-12</c:v>
                </c:pt>
                <c:pt idx="356">
                  <c:v>1.1176381118630901E-12</c:v>
                </c:pt>
                <c:pt idx="357">
                  <c:v>4.090749483893579E-13</c:v>
                </c:pt>
                <c:pt idx="358">
                  <c:v>1.4877325372449106E-13</c:v>
                </c:pt>
                <c:pt idx="359">
                  <c:v>5.1914473829893896E-14</c:v>
                </c:pt>
                <c:pt idx="360">
                  <c:v>1.8493599146071585E-14</c:v>
                </c:pt>
                <c:pt idx="361">
                  <c:v>6.5556692636498595E-15</c:v>
                </c:pt>
                <c:pt idx="362">
                  <c:v>2.2073213124197846E-15</c:v>
                </c:pt>
                <c:pt idx="363">
                  <c:v>7.0974142970247126E-16</c:v>
                </c:pt>
                <c:pt idx="364">
                  <c:v>2.2839263435252182E-16</c:v>
                </c:pt>
                <c:pt idx="365">
                  <c:v>7.2935380056331511E-17</c:v>
                </c:pt>
                <c:pt idx="366">
                  <c:v>2.3506256011868218E-17</c:v>
                </c:pt>
                <c:pt idx="367">
                  <c:v>7.1224216443045453E-18</c:v>
                </c:pt>
                <c:pt idx="368">
                  <c:v>2.1878676311750922E-18</c:v>
                </c:pt>
                <c:pt idx="369">
                  <c:v>6.4948378833288621E-19</c:v>
                </c:pt>
                <c:pt idx="370">
                  <c:v>1.8294846649730884E-19</c:v>
                </c:pt>
                <c:pt idx="371">
                  <c:v>4.6830814073393023E-20</c:v>
                </c:pt>
                <c:pt idx="372">
                  <c:v>1.1873452071964517E-20</c:v>
                </c:pt>
                <c:pt idx="373">
                  <c:v>3.1519388655474132E-21</c:v>
                </c:pt>
                <c:pt idx="374">
                  <c:v>8.7032862007932921E-22</c:v>
                </c:pt>
                <c:pt idx="375">
                  <c:v>2.1625139847877929E-22</c:v>
                </c:pt>
                <c:pt idx="376">
                  <c:v>5.4111339844996381E-23</c:v>
                </c:pt>
                <c:pt idx="377">
                  <c:v>1.3996622386557428E-23</c:v>
                </c:pt>
                <c:pt idx="378">
                  <c:v>3.1323597271655379E-24</c:v>
                </c:pt>
                <c:pt idx="379">
                  <c:v>7.7107129291169159E-25</c:v>
                </c:pt>
                <c:pt idx="380">
                  <c:v>1.9362509280456388E-25</c:v>
                </c:pt>
                <c:pt idx="381">
                  <c:v>4.3338608688665844E-26</c:v>
                </c:pt>
                <c:pt idx="382">
                  <c:v>9.818931099949899E-27</c:v>
                </c:pt>
                <c:pt idx="383">
                  <c:v>2.3560618183548442E-27</c:v>
                </c:pt>
                <c:pt idx="384">
                  <c:v>4.7784851115003375E-28</c:v>
                </c:pt>
                <c:pt idx="385">
                  <c:v>9.2827817808810075E-29</c:v>
                </c:pt>
                <c:pt idx="386">
                  <c:v>1.9045892987007216E-29</c:v>
                </c:pt>
                <c:pt idx="387">
                  <c:v>3.3768133891210834E-30</c:v>
                </c:pt>
                <c:pt idx="388">
                  <c:v>6.0727669280512052E-31</c:v>
                </c:pt>
                <c:pt idx="389">
                  <c:v>1.1164426110590378E-31</c:v>
                </c:pt>
                <c:pt idx="390">
                  <c:v>1.8704410208800003E-32</c:v>
                </c:pt>
                <c:pt idx="391">
                  <c:v>3.270148575079248E-33</c:v>
                </c:pt>
                <c:pt idx="392">
                  <c:v>5.9391917603311418E-34</c:v>
                </c:pt>
                <c:pt idx="393">
                  <c:v>1.0214603235000038E-34</c:v>
                </c:pt>
                <c:pt idx="394">
                  <c:v>1.7288631668964574E-35</c:v>
                </c:pt>
                <c:pt idx="395">
                  <c:v>2.9554849135281955E-36</c:v>
                </c:pt>
                <c:pt idx="396">
                  <c:v>4.7832442246400884E-37</c:v>
                </c:pt>
                <c:pt idx="397">
                  <c:v>6.9875274768195506E-38</c:v>
                </c:pt>
                <c:pt idx="398">
                  <c:v>1.0256087902522167E-38</c:v>
                </c:pt>
                <c:pt idx="399">
                  <c:v>1.7286258764486927E-39</c:v>
                </c:pt>
                <c:pt idx="400">
                  <c:v>2.6474560283655498E-40</c:v>
                </c:pt>
                <c:pt idx="401">
                  <c:v>4.2845500807111792E-41</c:v>
                </c:pt>
                <c:pt idx="402">
                  <c:v>6.7793991265378146E-42</c:v>
                </c:pt>
                <c:pt idx="403">
                  <c:v>9.6364874298638296E-43</c:v>
                </c:pt>
                <c:pt idx="404">
                  <c:v>1.4300089721422669E-43</c:v>
                </c:pt>
                <c:pt idx="405">
                  <c:v>2.0122840421923869E-44</c:v>
                </c:pt>
                <c:pt idx="406">
                  <c:v>2.3660827542611149E-45</c:v>
                </c:pt>
                <c:pt idx="407">
                  <c:v>3.1306148859036619E-46</c:v>
                </c:pt>
                <c:pt idx="408">
                  <c:v>4.1709313208895236E-47</c:v>
                </c:pt>
                <c:pt idx="409">
                  <c:v>4.9067250584863001E-48</c:v>
                </c:pt>
                <c:pt idx="410">
                  <c:v>5.6395709867051287E-49</c:v>
                </c:pt>
                <c:pt idx="411">
                  <c:v>5.8592329208294929E-50</c:v>
                </c:pt>
                <c:pt idx="412">
                  <c:v>6.9627992258678623E-51</c:v>
                </c:pt>
                <c:pt idx="413">
                  <c:v>7.7925456313105077E-52</c:v>
                </c:pt>
                <c:pt idx="414">
                  <c:v>8.6527743401085267E-53</c:v>
                </c:pt>
                <c:pt idx="415">
                  <c:v>9.3182360861377011E-54</c:v>
                </c:pt>
                <c:pt idx="416">
                  <c:v>1.0425899161199823E-54</c:v>
                </c:pt>
                <c:pt idx="417">
                  <c:v>1.2397678887702733E-55</c:v>
                </c:pt>
                <c:pt idx="418">
                  <c:v>1.3413107607101353E-56</c:v>
                </c:pt>
                <c:pt idx="419">
                  <c:v>1.3795724076063852E-57</c:v>
                </c:pt>
                <c:pt idx="420">
                  <c:v>1.2938578933654779E-58</c:v>
                </c:pt>
                <c:pt idx="421">
                  <c:v>1.2729620667981494E-59</c:v>
                </c:pt>
                <c:pt idx="422">
                  <c:v>1.2100228189059318E-60</c:v>
                </c:pt>
                <c:pt idx="423">
                  <c:v>9.8721300947000623E-62</c:v>
                </c:pt>
                <c:pt idx="424">
                  <c:v>9.011328893415867E-63</c:v>
                </c:pt>
                <c:pt idx="425">
                  <c:v>6.9628299141849234E-64</c:v>
                </c:pt>
                <c:pt idx="426">
                  <c:v>5.8167404658768906E-65</c:v>
                </c:pt>
                <c:pt idx="427">
                  <c:v>4.8826571392164463E-66</c:v>
                </c:pt>
                <c:pt idx="428">
                  <c:v>3.7899693491271934E-67</c:v>
                </c:pt>
                <c:pt idx="429">
                  <c:v>3.0822039414504475E-68</c:v>
                </c:pt>
                <c:pt idx="430">
                  <c:v>2.5986851908116379E-69</c:v>
                </c:pt>
                <c:pt idx="431">
                  <c:v>2.2312592582861435E-70</c:v>
                </c:pt>
                <c:pt idx="432">
                  <c:v>2.25947097657597E-71</c:v>
                </c:pt>
                <c:pt idx="433">
                  <c:v>3.2899554798476693E-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E0F-4255-8536-3B3D1A0DCF21}"/>
            </c:ext>
          </c:extLst>
        </c:ser>
        <c:ser>
          <c:idx val="4"/>
          <c:order val="4"/>
          <c:tx>
            <c:strRef>
              <c:f>'linear bad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linear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linear bad'!$R$25:$R$925</c:f>
              <c:numCache>
                <c:formatCode>0.0000E+00</c:formatCode>
                <c:ptCount val="901"/>
                <c:pt idx="0">
                  <c:v>4.4906194992375202E-143</c:v>
                </c:pt>
                <c:pt idx="1">
                  <c:v>4.3943272059964823E-143</c:v>
                </c:pt>
                <c:pt idx="2">
                  <c:v>4.4113634151719359E-143</c:v>
                </c:pt>
                <c:pt idx="3">
                  <c:v>4.3943272059964823E-143</c:v>
                </c:pt>
                <c:pt idx="4">
                  <c:v>4.7406489991756673E-143</c:v>
                </c:pt>
                <c:pt idx="5">
                  <c:v>5.4915855945527309E-143</c:v>
                </c:pt>
                <c:pt idx="6">
                  <c:v>7.6176565598673865E-143</c:v>
                </c:pt>
                <c:pt idx="7">
                  <c:v>1.2085989619781707E-142</c:v>
                </c:pt>
                <c:pt idx="8">
                  <c:v>2.3851405656675229E-142</c:v>
                </c:pt>
                <c:pt idx="9">
                  <c:v>5.6337910729184117E-142</c:v>
                </c:pt>
                <c:pt idx="10">
                  <c:v>1.645187330166204E-141</c:v>
                </c:pt>
                <c:pt idx="11">
                  <c:v>5.6485098851332463E-141</c:v>
                </c:pt>
                <c:pt idx="12">
                  <c:v>2.2990458894852767E-140</c:v>
                </c:pt>
                <c:pt idx="13">
                  <c:v>1.0779609738679496E-139</c:v>
                </c:pt>
                <c:pt idx="14">
                  <c:v>5.6587093885403896E-139</c:v>
                </c:pt>
                <c:pt idx="15">
                  <c:v>3.1889809946038313E-138</c:v>
                </c:pt>
                <c:pt idx="16">
                  <c:v>2.0210056121238804E-137</c:v>
                </c:pt>
                <c:pt idx="17">
                  <c:v>1.2433891664504485E-136</c:v>
                </c:pt>
                <c:pt idx="18">
                  <c:v>8.4056004783367332E-136</c:v>
                </c:pt>
                <c:pt idx="19">
                  <c:v>5.9184261582932423E-135</c:v>
                </c:pt>
                <c:pt idx="20">
                  <c:v>4.2260727284540507E-134</c:v>
                </c:pt>
                <c:pt idx="21">
                  <c:v>2.9519920535295605E-133</c:v>
                </c:pt>
                <c:pt idx="22">
                  <c:v>2.187958466006755E-132</c:v>
                </c:pt>
                <c:pt idx="23">
                  <c:v>1.4925887059179539E-131</c:v>
                </c:pt>
                <c:pt idx="24">
                  <c:v>9.8984276418177158E-131</c:v>
                </c:pt>
                <c:pt idx="25">
                  <c:v>6.6245241117715573E-130</c:v>
                </c:pt>
                <c:pt idx="26">
                  <c:v>4.3593031342358775E-129</c:v>
                </c:pt>
                <c:pt idx="27">
                  <c:v>2.902862586404381E-128</c:v>
                </c:pt>
                <c:pt idx="28">
                  <c:v>1.895302053873161E-127</c:v>
                </c:pt>
                <c:pt idx="29">
                  <c:v>1.1853432874650647E-126</c:v>
                </c:pt>
                <c:pt idx="30">
                  <c:v>7.866795764637369E-126</c:v>
                </c:pt>
                <c:pt idx="31">
                  <c:v>4.9137379867577823E-125</c:v>
                </c:pt>
                <c:pt idx="32">
                  <c:v>3.0706096767138322E-124</c:v>
                </c:pt>
                <c:pt idx="33">
                  <c:v>1.9236022051805161E-123</c:v>
                </c:pt>
                <c:pt idx="34">
                  <c:v>1.1705243134691941E-122</c:v>
                </c:pt>
                <c:pt idx="35">
                  <c:v>7.5188729190950328E-122</c:v>
                </c:pt>
                <c:pt idx="36">
                  <c:v>4.7764436174441409E-121</c:v>
                </c:pt>
                <c:pt idx="37">
                  <c:v>2.988517914687915E-120</c:v>
                </c:pt>
                <c:pt idx="38">
                  <c:v>1.8291206638078327E-119</c:v>
                </c:pt>
                <c:pt idx="39">
                  <c:v>1.1367674341758084E-118</c:v>
                </c:pt>
                <c:pt idx="40">
                  <c:v>6.992533319174054E-118</c:v>
                </c:pt>
                <c:pt idx="41">
                  <c:v>4.2924396088888845E-117</c:v>
                </c:pt>
                <c:pt idx="42">
                  <c:v>2.5190326772490934E-116</c:v>
                </c:pt>
                <c:pt idx="43">
                  <c:v>1.5888998486347013E-115</c:v>
                </c:pt>
                <c:pt idx="44">
                  <c:v>1.0258225471369582E-114</c:v>
                </c:pt>
                <c:pt idx="45">
                  <c:v>6.3825349153016497E-114</c:v>
                </c:pt>
                <c:pt idx="46">
                  <c:v>3.9349559861379552E-113</c:v>
                </c:pt>
                <c:pt idx="47">
                  <c:v>2.4445699283928777E-112</c:v>
                </c:pt>
                <c:pt idx="48">
                  <c:v>1.4878231152305071E-111</c:v>
                </c:pt>
                <c:pt idx="49">
                  <c:v>9.2455865401503065E-111</c:v>
                </c:pt>
                <c:pt idx="50">
                  <c:v>5.7301894711266634E-110</c:v>
                </c:pt>
                <c:pt idx="51">
                  <c:v>3.5935988493289281E-109</c:v>
                </c:pt>
                <c:pt idx="52">
                  <c:v>2.089235214505347E-108</c:v>
                </c:pt>
                <c:pt idx="53">
                  <c:v>1.252075810486209E-107</c:v>
                </c:pt>
                <c:pt idx="54">
                  <c:v>7.2674942386613595E-107</c:v>
                </c:pt>
                <c:pt idx="55">
                  <c:v>4.0839543772777431E-106</c:v>
                </c:pt>
                <c:pt idx="56">
                  <c:v>2.300124586774643E-105</c:v>
                </c:pt>
                <c:pt idx="57">
                  <c:v>1.3442890631665325E-104</c:v>
                </c:pt>
                <c:pt idx="58">
                  <c:v>7.4809416211891452E-104</c:v>
                </c:pt>
                <c:pt idx="59">
                  <c:v>4.3519382120027633E-103</c:v>
                </c:pt>
                <c:pt idx="60">
                  <c:v>2.5701339170073686E-102</c:v>
                </c:pt>
                <c:pt idx="61">
                  <c:v>1.439267347058456E-101</c:v>
                </c:pt>
                <c:pt idx="62">
                  <c:v>8.4401269364679064E-101</c:v>
                </c:pt>
                <c:pt idx="63">
                  <c:v>5.0381877074942425E-100</c:v>
                </c:pt>
                <c:pt idx="64">
                  <c:v>2.962149888246766E-99</c:v>
                </c:pt>
                <c:pt idx="65">
                  <c:v>1.7262352730481154E-98</c:v>
                </c:pt>
                <c:pt idx="66">
                  <c:v>1.0197843139650022E-97</c:v>
                </c:pt>
                <c:pt idx="67">
                  <c:v>5.8132837708562196E-97</c:v>
                </c:pt>
                <c:pt idx="68">
                  <c:v>3.3882790165170262E-96</c:v>
                </c:pt>
                <c:pt idx="69">
                  <c:v>1.924927495565788E-95</c:v>
                </c:pt>
                <c:pt idx="70">
                  <c:v>1.10616295156186E-94</c:v>
                </c:pt>
                <c:pt idx="71">
                  <c:v>6.1067493972446427E-94</c:v>
                </c:pt>
                <c:pt idx="72">
                  <c:v>3.4812489856474086E-93</c:v>
                </c:pt>
                <c:pt idx="73">
                  <c:v>1.9655948787179574E-92</c:v>
                </c:pt>
                <c:pt idx="74">
                  <c:v>1.1200512333304682E-91</c:v>
                </c:pt>
                <c:pt idx="75">
                  <c:v>6.367057358918584E-91</c:v>
                </c:pt>
                <c:pt idx="76">
                  <c:v>3.7560072926449058E-90</c:v>
                </c:pt>
                <c:pt idx="77">
                  <c:v>2.1604721911322651E-89</c:v>
                </c:pt>
                <c:pt idx="78">
                  <c:v>1.2695416280426182E-88</c:v>
                </c:pt>
                <c:pt idx="79">
                  <c:v>7.2093280451832214E-88</c:v>
                </c:pt>
                <c:pt idx="80">
                  <c:v>4.0173056548896388E-87</c:v>
                </c:pt>
                <c:pt idx="81">
                  <c:v>2.1995582341924207E-86</c:v>
                </c:pt>
                <c:pt idx="82">
                  <c:v>1.1806709609728788E-85</c:v>
                </c:pt>
                <c:pt idx="83">
                  <c:v>6.7966363110708726E-85</c:v>
                </c:pt>
                <c:pt idx="84">
                  <c:v>3.7825903948316145E-84</c:v>
                </c:pt>
                <c:pt idx="85">
                  <c:v>2.1345447048208483E-83</c:v>
                </c:pt>
                <c:pt idx="86">
                  <c:v>1.1901999702683188E-82</c:v>
                </c:pt>
                <c:pt idx="87">
                  <c:v>6.4896692839842486E-82</c:v>
                </c:pt>
                <c:pt idx="88">
                  <c:v>3.5294635869215613E-81</c:v>
                </c:pt>
                <c:pt idx="89">
                  <c:v>1.8850489388343754E-80</c:v>
                </c:pt>
                <c:pt idx="90">
                  <c:v>9.8490507504370096E-80</c:v>
                </c:pt>
                <c:pt idx="91">
                  <c:v>5.5298002401366867E-79</c:v>
                </c:pt>
                <c:pt idx="92">
                  <c:v>2.890105404347333E-78</c:v>
                </c:pt>
                <c:pt idx="93">
                  <c:v>1.5192510056729268E-77</c:v>
                </c:pt>
                <c:pt idx="94">
                  <c:v>7.9238342170451131E-77</c:v>
                </c:pt>
                <c:pt idx="95">
                  <c:v>4.1210230928768113E-76</c:v>
                </c:pt>
                <c:pt idx="96">
                  <c:v>2.1934813928525259E-75</c:v>
                </c:pt>
                <c:pt idx="97">
                  <c:v>1.1085725482536328E-74</c:v>
                </c:pt>
                <c:pt idx="98">
                  <c:v>5.7392726759712094E-74</c:v>
                </c:pt>
                <c:pt idx="99">
                  <c:v>3.0058912770917332E-73</c:v>
                </c:pt>
                <c:pt idx="100">
                  <c:v>1.556232855770556E-72</c:v>
                </c:pt>
                <c:pt idx="101">
                  <c:v>7.5988678922804814E-72</c:v>
                </c:pt>
                <c:pt idx="102">
                  <c:v>3.6777822065686076E-71</c:v>
                </c:pt>
                <c:pt idx="103">
                  <c:v>1.7719771926006065E-70</c:v>
                </c:pt>
                <c:pt idx="104">
                  <c:v>8.1829850678303508E-70</c:v>
                </c:pt>
                <c:pt idx="105">
                  <c:v>3.6837893612153155E-69</c:v>
                </c:pt>
                <c:pt idx="106">
                  <c:v>1.7156090636086325E-68</c:v>
                </c:pt>
                <c:pt idx="107">
                  <c:v>7.8707572138962833E-68</c:v>
                </c:pt>
                <c:pt idx="108">
                  <c:v>3.7719458276703328E-67</c:v>
                </c:pt>
                <c:pt idx="109">
                  <c:v>1.8033297741422505E-66</c:v>
                </c:pt>
                <c:pt idx="110">
                  <c:v>8.6715801084128789E-66</c:v>
                </c:pt>
                <c:pt idx="111">
                  <c:v>4.0594180943763075E-65</c:v>
                </c:pt>
                <c:pt idx="112">
                  <c:v>1.8439957668900385E-64</c:v>
                </c:pt>
                <c:pt idx="113">
                  <c:v>8.4082500159926513E-64</c:v>
                </c:pt>
                <c:pt idx="114">
                  <c:v>3.8304081990766974E-63</c:v>
                </c:pt>
                <c:pt idx="115">
                  <c:v>1.7813431346830795E-62</c:v>
                </c:pt>
                <c:pt idx="116">
                  <c:v>8.671221803898289E-62</c:v>
                </c:pt>
                <c:pt idx="117">
                  <c:v>3.9720942052315014E-61</c:v>
                </c:pt>
                <c:pt idx="118">
                  <c:v>1.8762005475935077E-60</c:v>
                </c:pt>
                <c:pt idx="119">
                  <c:v>8.3663527052099705E-60</c:v>
                </c:pt>
                <c:pt idx="120">
                  <c:v>3.7692198752852122E-59</c:v>
                </c:pt>
                <c:pt idx="121">
                  <c:v>1.7540032789290829E-58</c:v>
                </c:pt>
                <c:pt idx="122">
                  <c:v>7.4719710082052551E-58</c:v>
                </c:pt>
                <c:pt idx="123">
                  <c:v>3.1603992082360348E-57</c:v>
                </c:pt>
                <c:pt idx="124">
                  <c:v>1.3278892365070132E-56</c:v>
                </c:pt>
                <c:pt idx="125">
                  <c:v>5.6138673166130689E-56</c:v>
                </c:pt>
                <c:pt idx="126">
                  <c:v>2.3415365150903046E-55</c:v>
                </c:pt>
                <c:pt idx="127">
                  <c:v>9.6595096220842077E-55</c:v>
                </c:pt>
                <c:pt idx="128">
                  <c:v>4.1473199047428445E-54</c:v>
                </c:pt>
                <c:pt idx="129">
                  <c:v>1.8456709220624079E-53</c:v>
                </c:pt>
                <c:pt idx="130">
                  <c:v>7.7390653869393424E-53</c:v>
                </c:pt>
                <c:pt idx="131">
                  <c:v>3.4250316057836545E-52</c:v>
                </c:pt>
                <c:pt idx="132">
                  <c:v>1.4780227328619657E-51</c:v>
                </c:pt>
                <c:pt idx="133">
                  <c:v>6.0624634143256034E-51</c:v>
                </c:pt>
                <c:pt idx="134">
                  <c:v>2.6055675410021305E-50</c:v>
                </c:pt>
                <c:pt idx="135">
                  <c:v>1.1220084632448117E-49</c:v>
                </c:pt>
                <c:pt idx="136">
                  <c:v>4.7897441486122372E-49</c:v>
                </c:pt>
                <c:pt idx="137">
                  <c:v>1.980207533578384E-48</c:v>
                </c:pt>
                <c:pt idx="138">
                  <c:v>8.1762223765235419E-48</c:v>
                </c:pt>
                <c:pt idx="139">
                  <c:v>3.3235767401810001E-47</c:v>
                </c:pt>
                <c:pt idx="140">
                  <c:v>1.2978757254958296E-46</c:v>
                </c:pt>
                <c:pt idx="141">
                  <c:v>4.850402716291074E-46</c:v>
                </c:pt>
                <c:pt idx="142">
                  <c:v>1.7135046409085464E-45</c:v>
                </c:pt>
                <c:pt idx="143">
                  <c:v>6.126511241450014E-45</c:v>
                </c:pt>
                <c:pt idx="144">
                  <c:v>2.2935129897444549E-44</c:v>
                </c:pt>
                <c:pt idx="145">
                  <c:v>7.7883300797660268E-44</c:v>
                </c:pt>
                <c:pt idx="146">
                  <c:v>2.7568412913050465E-43</c:v>
                </c:pt>
                <c:pt idx="147">
                  <c:v>9.8213546779590535E-43</c:v>
                </c:pt>
                <c:pt idx="148">
                  <c:v>3.475054220591766E-42</c:v>
                </c:pt>
                <c:pt idx="149">
                  <c:v>1.2298380519951388E-41</c:v>
                </c:pt>
                <c:pt idx="150">
                  <c:v>4.5114743943556883E-41</c:v>
                </c:pt>
                <c:pt idx="151">
                  <c:v>1.575212182432658E-40</c:v>
                </c:pt>
                <c:pt idx="152">
                  <c:v>5.778789466604249E-40</c:v>
                </c:pt>
                <c:pt idx="153">
                  <c:v>1.9925788412025928E-39</c:v>
                </c:pt>
                <c:pt idx="154">
                  <c:v>6.7643949265611434E-39</c:v>
                </c:pt>
                <c:pt idx="155">
                  <c:v>2.2919990402789714E-38</c:v>
                </c:pt>
                <c:pt idx="156">
                  <c:v>7.8486091864268963E-38</c:v>
                </c:pt>
                <c:pt idx="157">
                  <c:v>2.761230354812983E-37</c:v>
                </c:pt>
                <c:pt idx="158">
                  <c:v>9.6928528472346882E-37</c:v>
                </c:pt>
                <c:pt idx="159">
                  <c:v>3.3347433124593482E-36</c:v>
                </c:pt>
                <c:pt idx="160">
                  <c:v>1.0953674698615636E-35</c:v>
                </c:pt>
                <c:pt idx="161">
                  <c:v>3.4511926496482569E-35</c:v>
                </c:pt>
                <c:pt idx="162">
                  <c:v>1.1128864274298041E-34</c:v>
                </c:pt>
                <c:pt idx="163">
                  <c:v>3.5116389703276332E-34</c:v>
                </c:pt>
                <c:pt idx="164">
                  <c:v>1.0890579093239591E-33</c:v>
                </c:pt>
                <c:pt idx="165">
                  <c:v>3.3756763114758057E-33</c:v>
                </c:pt>
                <c:pt idx="166">
                  <c:v>1.1089907883691916E-32</c:v>
                </c:pt>
                <c:pt idx="167">
                  <c:v>3.7042883908335209E-32</c:v>
                </c:pt>
                <c:pt idx="168">
                  <c:v>1.1716945734258969E-31</c:v>
                </c:pt>
                <c:pt idx="169">
                  <c:v>3.7637385050047591E-31</c:v>
                </c:pt>
                <c:pt idx="170">
                  <c:v>1.1484851766751102E-30</c:v>
                </c:pt>
                <c:pt idx="171">
                  <c:v>3.4203717680905843E-30</c:v>
                </c:pt>
                <c:pt idx="172">
                  <c:v>1.0433616818072277E-29</c:v>
                </c:pt>
                <c:pt idx="173">
                  <c:v>3.1524650058815499E-29</c:v>
                </c:pt>
                <c:pt idx="174">
                  <c:v>9.576925713495077E-29</c:v>
                </c:pt>
                <c:pt idx="175">
                  <c:v>2.9320491923537423E-28</c:v>
                </c:pt>
                <c:pt idx="176">
                  <c:v>9.1124613915797576E-28</c:v>
                </c:pt>
                <c:pt idx="177">
                  <c:v>2.628900474884469E-27</c:v>
                </c:pt>
                <c:pt idx="178">
                  <c:v>7.6628386175527163E-27</c:v>
                </c:pt>
                <c:pt idx="179">
                  <c:v>2.2540552063248288E-26</c:v>
                </c:pt>
                <c:pt idx="180">
                  <c:v>6.3115718115930777E-26</c:v>
                </c:pt>
                <c:pt idx="181">
                  <c:v>1.8647113645508169E-25</c:v>
                </c:pt>
                <c:pt idx="182">
                  <c:v>5.2158677731613142E-25</c:v>
                </c:pt>
                <c:pt idx="183">
                  <c:v>1.4433880224885477E-24</c:v>
                </c:pt>
                <c:pt idx="184">
                  <c:v>4.0463509017056494E-24</c:v>
                </c:pt>
                <c:pt idx="185">
                  <c:v>1.1360177059143915E-23</c:v>
                </c:pt>
                <c:pt idx="186">
                  <c:v>3.1408824740222105E-23</c:v>
                </c:pt>
                <c:pt idx="187">
                  <c:v>8.1208490363837959E-23</c:v>
                </c:pt>
                <c:pt idx="188">
                  <c:v>2.0810420295658674E-22</c:v>
                </c:pt>
                <c:pt idx="189">
                  <c:v>5.0053830948344609E-22</c:v>
                </c:pt>
                <c:pt idx="190">
                  <c:v>1.2350672978128155E-21</c:v>
                </c:pt>
                <c:pt idx="191">
                  <c:v>3.1387172768215945E-21</c:v>
                </c:pt>
                <c:pt idx="192">
                  <c:v>7.7274877972346664E-21</c:v>
                </c:pt>
                <c:pt idx="193">
                  <c:v>1.9390419736079452E-20</c:v>
                </c:pt>
                <c:pt idx="194">
                  <c:v>5.1272147511859665E-20</c:v>
                </c:pt>
                <c:pt idx="195">
                  <c:v>1.291418060845266E-19</c:v>
                </c:pt>
                <c:pt idx="196">
                  <c:v>3.2533779513596468E-19</c:v>
                </c:pt>
                <c:pt idx="197">
                  <c:v>8.3111425918655153E-19</c:v>
                </c:pt>
                <c:pt idx="198">
                  <c:v>2.057224850157548E-18</c:v>
                </c:pt>
                <c:pt idx="199">
                  <c:v>4.7927675353738897E-18</c:v>
                </c:pt>
                <c:pt idx="200">
                  <c:v>1.1295436133922782E-17</c:v>
                </c:pt>
                <c:pt idx="201">
                  <c:v>2.5584108742219456E-17</c:v>
                </c:pt>
                <c:pt idx="202">
                  <c:v>5.7531389581537323E-17</c:v>
                </c:pt>
                <c:pt idx="203">
                  <c:v>1.2514465997285182E-16</c:v>
                </c:pt>
                <c:pt idx="204">
                  <c:v>2.8888226906997718E-16</c:v>
                </c:pt>
                <c:pt idx="205">
                  <c:v>6.3594222845092186E-16</c:v>
                </c:pt>
                <c:pt idx="206">
                  <c:v>1.3632384078527764E-15</c:v>
                </c:pt>
                <c:pt idx="207">
                  <c:v>3.0122257634919867E-15</c:v>
                </c:pt>
                <c:pt idx="208">
                  <c:v>6.4234366068943263E-15</c:v>
                </c:pt>
                <c:pt idx="209">
                  <c:v>1.3825032742803874E-14</c:v>
                </c:pt>
                <c:pt idx="210">
                  <c:v>2.9612326674359698E-14</c:v>
                </c:pt>
                <c:pt idx="211">
                  <c:v>6.1315439034290084E-14</c:v>
                </c:pt>
                <c:pt idx="212">
                  <c:v>1.2950229287955971E-13</c:v>
                </c:pt>
                <c:pt idx="213">
                  <c:v>2.6563645713569979E-13</c:v>
                </c:pt>
                <c:pt idx="214">
                  <c:v>5.3724877826264475E-13</c:v>
                </c:pt>
                <c:pt idx="215">
                  <c:v>1.0791372867565127E-12</c:v>
                </c:pt>
                <c:pt idx="216">
                  <c:v>2.137170174203749E-12</c:v>
                </c:pt>
                <c:pt idx="217">
                  <c:v>4.1629452448042167E-12</c:v>
                </c:pt>
                <c:pt idx="218">
                  <c:v>7.8793412728239558E-12</c:v>
                </c:pt>
                <c:pt idx="219">
                  <c:v>1.5629466643530759E-11</c:v>
                </c:pt>
                <c:pt idx="220">
                  <c:v>3.0128751565041667E-11</c:v>
                </c:pt>
                <c:pt idx="221">
                  <c:v>5.675120374939819E-11</c:v>
                </c:pt>
                <c:pt idx="222">
                  <c:v>1.0841191262725544E-10</c:v>
                </c:pt>
                <c:pt idx="223">
                  <c:v>2.0365281510159695E-10</c:v>
                </c:pt>
                <c:pt idx="224">
                  <c:v>3.7436233926090923E-10</c:v>
                </c:pt>
                <c:pt idx="225">
                  <c:v>6.9275908326742932E-10</c:v>
                </c:pt>
                <c:pt idx="226">
                  <c:v>1.2842066134778325E-9</c:v>
                </c:pt>
                <c:pt idx="227">
                  <c:v>2.3337517734734004E-9</c:v>
                </c:pt>
                <c:pt idx="228">
                  <c:v>4.1560505596351484E-9</c:v>
                </c:pt>
                <c:pt idx="229">
                  <c:v>7.4678489337612585E-9</c:v>
                </c:pt>
                <c:pt idx="230">
                  <c:v>1.3183551231623993E-8</c:v>
                </c:pt>
                <c:pt idx="231">
                  <c:v>2.3427919535373001E-8</c:v>
                </c:pt>
                <c:pt idx="232">
                  <c:v>4.1191633863622631E-8</c:v>
                </c:pt>
                <c:pt idx="233">
                  <c:v>6.9994656250645316E-8</c:v>
                </c:pt>
                <c:pt idx="234">
                  <c:v>1.1796634125389333E-7</c:v>
                </c:pt>
                <c:pt idx="235">
                  <c:v>1.9892931487107822E-7</c:v>
                </c:pt>
                <c:pt idx="236">
                  <c:v>3.2379787940449043E-7</c:v>
                </c:pt>
                <c:pt idx="237">
                  <c:v>5.2906988925639728E-7</c:v>
                </c:pt>
                <c:pt idx="238">
                  <c:v>8.6537919117827356E-7</c:v>
                </c:pt>
                <c:pt idx="239">
                  <c:v>1.408609758792938E-6</c:v>
                </c:pt>
                <c:pt idx="240">
                  <c:v>2.2668829955691749E-6</c:v>
                </c:pt>
                <c:pt idx="241">
                  <c:v>3.6984360890084627E-6</c:v>
                </c:pt>
                <c:pt idx="242">
                  <c:v>5.7562513027905384E-6</c:v>
                </c:pt>
                <c:pt idx="243">
                  <c:v>8.8542438825105394E-6</c:v>
                </c:pt>
                <c:pt idx="244">
                  <c:v>1.3773379430308826E-5</c:v>
                </c:pt>
                <c:pt idx="245">
                  <c:v>2.1144133448186505E-5</c:v>
                </c:pt>
                <c:pt idx="246">
                  <c:v>3.1993732862456346E-5</c:v>
                </c:pt>
                <c:pt idx="247">
                  <c:v>4.8159338707265113E-5</c:v>
                </c:pt>
                <c:pt idx="248">
                  <c:v>7.2874867268074719E-5</c:v>
                </c:pt>
                <c:pt idx="249">
                  <c:v>1.0688800307191024E-4</c:v>
                </c:pt>
                <c:pt idx="250">
                  <c:v>1.5744936005180477E-4</c:v>
                </c:pt>
                <c:pt idx="251">
                  <c:v>2.2720222367029021E-4</c:v>
                </c:pt>
                <c:pt idx="252">
                  <c:v>3.2499259744880399E-4</c:v>
                </c:pt>
                <c:pt idx="253">
                  <c:v>4.5915174335967615E-4</c:v>
                </c:pt>
                <c:pt idx="254">
                  <c:v>6.4147649161212057E-4</c:v>
                </c:pt>
                <c:pt idx="255">
                  <c:v>8.7618045645427569E-4</c:v>
                </c:pt>
                <c:pt idx="256">
                  <c:v>1.1810687886033738E-3</c:v>
                </c:pt>
                <c:pt idx="257">
                  <c:v>1.5911666285402142E-3</c:v>
                </c:pt>
                <c:pt idx="258">
                  <c:v>2.1128260016989053E-3</c:v>
                </c:pt>
                <c:pt idx="259">
                  <c:v>2.7847138897710553E-3</c:v>
                </c:pt>
                <c:pt idx="260">
                  <c:v>3.6227404023471297E-3</c:v>
                </c:pt>
                <c:pt idx="261">
                  <c:v>4.6675011955134528E-3</c:v>
                </c:pt>
                <c:pt idx="262">
                  <c:v>5.9560088231123687E-3</c:v>
                </c:pt>
                <c:pt idx="263">
                  <c:v>7.5717025021385855E-3</c:v>
                </c:pt>
                <c:pt idx="264">
                  <c:v>9.5118131501441602E-3</c:v>
                </c:pt>
                <c:pt idx="265">
                  <c:v>1.1694926271659762E-2</c:v>
                </c:pt>
                <c:pt idx="266">
                  <c:v>1.4295278327641778E-2</c:v>
                </c:pt>
                <c:pt idx="267">
                  <c:v>1.7354820926817158E-2</c:v>
                </c:pt>
                <c:pt idx="268">
                  <c:v>2.0850563940205204E-2</c:v>
                </c:pt>
                <c:pt idx="269">
                  <c:v>2.4750042872385646E-2</c:v>
                </c:pt>
                <c:pt idx="270">
                  <c:v>2.9241241768274726E-2</c:v>
                </c:pt>
                <c:pt idx="271">
                  <c:v>3.390996890943343E-2</c:v>
                </c:pt>
                <c:pt idx="272">
                  <c:v>3.917864501527047E-2</c:v>
                </c:pt>
                <c:pt idx="273">
                  <c:v>4.4495952406921904E-2</c:v>
                </c:pt>
                <c:pt idx="274">
                  <c:v>5.0323684919959359E-2</c:v>
                </c:pt>
                <c:pt idx="275">
                  <c:v>5.6380401740305244E-2</c:v>
                </c:pt>
                <c:pt idx="276">
                  <c:v>6.2478607772581032E-2</c:v>
                </c:pt>
                <c:pt idx="277">
                  <c:v>6.8131660050801152E-2</c:v>
                </c:pt>
                <c:pt idx="278">
                  <c:v>7.4038094467700405E-2</c:v>
                </c:pt>
                <c:pt idx="279">
                  <c:v>7.9437867639360893E-2</c:v>
                </c:pt>
                <c:pt idx="280">
                  <c:v>8.4200756634507851E-2</c:v>
                </c:pt>
                <c:pt idx="281">
                  <c:v>8.8370215409720176E-2</c:v>
                </c:pt>
                <c:pt idx="282">
                  <c:v>9.1683073573404383E-2</c:v>
                </c:pt>
                <c:pt idx="283">
                  <c:v>9.42128490621741E-2</c:v>
                </c:pt>
                <c:pt idx="284">
                  <c:v>9.5874799898083757E-2</c:v>
                </c:pt>
                <c:pt idx="285">
                  <c:v>9.6508087819857299E-2</c:v>
                </c:pt>
                <c:pt idx="286">
                  <c:v>9.6127326058796272E-2</c:v>
                </c:pt>
                <c:pt idx="287">
                  <c:v>9.4711148908428522E-2</c:v>
                </c:pt>
                <c:pt idx="288">
                  <c:v>9.2309406551853213E-2</c:v>
                </c:pt>
                <c:pt idx="289">
                  <c:v>8.9192501142357897E-2</c:v>
                </c:pt>
                <c:pt idx="290">
                  <c:v>8.5023406817083133E-2</c:v>
                </c:pt>
                <c:pt idx="291">
                  <c:v>7.9992836494131483E-2</c:v>
                </c:pt>
                <c:pt idx="292">
                  <c:v>7.4569151619620008E-2</c:v>
                </c:pt>
                <c:pt idx="293">
                  <c:v>6.8375442950068047E-2</c:v>
                </c:pt>
                <c:pt idx="294">
                  <c:v>6.2203302860013562E-2</c:v>
                </c:pt>
                <c:pt idx="295">
                  <c:v>5.6420809313999926E-2</c:v>
                </c:pt>
                <c:pt idx="296">
                  <c:v>5.0192115514943909E-2</c:v>
                </c:pt>
                <c:pt idx="297">
                  <c:v>4.4419334668533171E-2</c:v>
                </c:pt>
                <c:pt idx="298">
                  <c:v>3.9201312819125284E-2</c:v>
                </c:pt>
                <c:pt idx="299">
                  <c:v>3.3771811968718563E-2</c:v>
                </c:pt>
                <c:pt idx="300">
                  <c:v>2.8816806005388391E-2</c:v>
                </c:pt>
                <c:pt idx="301">
                  <c:v>2.4563615828448449E-2</c:v>
                </c:pt>
                <c:pt idx="302">
                  <c:v>2.0431183195863501E-2</c:v>
                </c:pt>
                <c:pt idx="303">
                  <c:v>1.6879437664735E-2</c:v>
                </c:pt>
                <c:pt idx="304">
                  <c:v>1.3829841209712177E-2</c:v>
                </c:pt>
                <c:pt idx="305">
                  <c:v>1.1087010753960218E-2</c:v>
                </c:pt>
                <c:pt idx="306">
                  <c:v>8.7750806314872334E-3</c:v>
                </c:pt>
                <c:pt idx="307">
                  <c:v>6.9305855235900658E-3</c:v>
                </c:pt>
                <c:pt idx="308">
                  <c:v>5.3759882201759165E-3</c:v>
                </c:pt>
                <c:pt idx="309">
                  <c:v>4.0941344302219095E-3</c:v>
                </c:pt>
                <c:pt idx="310">
                  <c:v>3.1069657690497611E-3</c:v>
                </c:pt>
                <c:pt idx="311">
                  <c:v>2.333553488105447E-3</c:v>
                </c:pt>
                <c:pt idx="312">
                  <c:v>1.6952529048048139E-3</c:v>
                </c:pt>
                <c:pt idx="313">
                  <c:v>1.2400766767208099E-3</c:v>
                </c:pt>
                <c:pt idx="314">
                  <c:v>9.0612724992253032E-4</c:v>
                </c:pt>
                <c:pt idx="315">
                  <c:v>6.5027161777960981E-4</c:v>
                </c:pt>
                <c:pt idx="316">
                  <c:v>4.7059590168305366E-4</c:v>
                </c:pt>
                <c:pt idx="317">
                  <c:v>3.4477792023146356E-4</c:v>
                </c:pt>
                <c:pt idx="318">
                  <c:v>2.3959455301972958E-4</c:v>
                </c:pt>
                <c:pt idx="319">
                  <c:v>1.7109362726550328E-4</c:v>
                </c:pt>
                <c:pt idx="320">
                  <c:v>1.1888818289810744E-4</c:v>
                </c:pt>
                <c:pt idx="321">
                  <c:v>7.9257488502897059E-5</c:v>
                </c:pt>
                <c:pt idx="322">
                  <c:v>5.3222020184639462E-5</c:v>
                </c:pt>
                <c:pt idx="323">
                  <c:v>3.608414058093724E-5</c:v>
                </c:pt>
                <c:pt idx="324">
                  <c:v>2.3291041880845591E-5</c:v>
                </c:pt>
                <c:pt idx="325">
                  <c:v>1.4926168657491987E-5</c:v>
                </c:pt>
                <c:pt idx="326">
                  <c:v>9.5257844106174806E-6</c:v>
                </c:pt>
                <c:pt idx="327">
                  <c:v>5.7834869953264602E-6</c:v>
                </c:pt>
                <c:pt idx="328">
                  <c:v>3.5387873840429546E-6</c:v>
                </c:pt>
                <c:pt idx="329">
                  <c:v>2.1710435178857324E-6</c:v>
                </c:pt>
                <c:pt idx="330">
                  <c:v>1.3238618605639466E-6</c:v>
                </c:pt>
                <c:pt idx="331">
                  <c:v>7.9097686729572003E-7</c:v>
                </c:pt>
                <c:pt idx="332">
                  <c:v>4.7122628410701471E-7</c:v>
                </c:pt>
                <c:pt idx="333">
                  <c:v>2.7760944322996992E-7</c:v>
                </c:pt>
                <c:pt idx="334">
                  <c:v>1.5644042599259357E-7</c:v>
                </c:pt>
                <c:pt idx="335">
                  <c:v>8.9948311493157811E-8</c:v>
                </c:pt>
                <c:pt idx="336">
                  <c:v>5.1409676332207471E-8</c:v>
                </c:pt>
                <c:pt idx="337">
                  <c:v>2.8649253009865183E-8</c:v>
                </c:pt>
                <c:pt idx="338">
                  <c:v>1.580924626343371E-8</c:v>
                </c:pt>
                <c:pt idx="339">
                  <c:v>8.6111841007705958E-9</c:v>
                </c:pt>
                <c:pt idx="340">
                  <c:v>4.4955871338675529E-9</c:v>
                </c:pt>
                <c:pt idx="341">
                  <c:v>2.4022949364242211E-9</c:v>
                </c:pt>
                <c:pt idx="342">
                  <c:v>1.2961156259694475E-9</c:v>
                </c:pt>
                <c:pt idx="343">
                  <c:v>6.8311375767772913E-10</c:v>
                </c:pt>
                <c:pt idx="344">
                  <c:v>3.6055499827719816E-10</c:v>
                </c:pt>
                <c:pt idx="345">
                  <c:v>1.8952565719010315E-10</c:v>
                </c:pt>
                <c:pt idx="346">
                  <c:v>9.5875365483639414E-11</c:v>
                </c:pt>
                <c:pt idx="347">
                  <c:v>4.8324736322124449E-11</c:v>
                </c:pt>
                <c:pt idx="348">
                  <c:v>2.4761985545007491E-11</c:v>
                </c:pt>
                <c:pt idx="349">
                  <c:v>1.2059951169690271E-11</c:v>
                </c:pt>
                <c:pt idx="350">
                  <c:v>5.6766141796969064E-12</c:v>
                </c:pt>
                <c:pt idx="351">
                  <c:v>2.8137706417729392E-12</c:v>
                </c:pt>
                <c:pt idx="352">
                  <c:v>1.3877960426068325E-12</c:v>
                </c:pt>
                <c:pt idx="353">
                  <c:v>6.3453474101260716E-13</c:v>
                </c:pt>
                <c:pt idx="354">
                  <c:v>2.9390527508935207E-13</c:v>
                </c:pt>
                <c:pt idx="355">
                  <c:v>1.3726529504276661E-13</c:v>
                </c:pt>
                <c:pt idx="356">
                  <c:v>5.979734824432733E-14</c:v>
                </c:pt>
                <c:pt idx="357">
                  <c:v>2.6085213879203758E-14</c:v>
                </c:pt>
                <c:pt idx="358">
                  <c:v>1.1381184289593556E-14</c:v>
                </c:pt>
                <c:pt idx="359">
                  <c:v>4.8265005184935137E-15</c:v>
                </c:pt>
                <c:pt idx="360">
                  <c:v>2.0921940996083982E-15</c:v>
                </c:pt>
                <c:pt idx="361">
                  <c:v>9.0766425046636595E-16</c:v>
                </c:pt>
                <c:pt idx="362">
                  <c:v>3.7964471290745325E-16</c:v>
                </c:pt>
                <c:pt idx="363">
                  <c:v>1.5381230522200112E-16</c:v>
                </c:pt>
                <c:pt idx="364">
                  <c:v>6.2659950886675406E-17</c:v>
                </c:pt>
                <c:pt idx="365">
                  <c:v>2.5490034816175899E-17</c:v>
                </c:pt>
                <c:pt idx="366">
                  <c:v>1.0490321283583227E-17</c:v>
                </c:pt>
                <c:pt idx="367">
                  <c:v>4.1317425825212088E-18</c:v>
                </c:pt>
                <c:pt idx="368">
                  <c:v>1.6518894822679304E-18</c:v>
                </c:pt>
                <c:pt idx="369">
                  <c:v>6.4585336359116436E-19</c:v>
                </c:pt>
                <c:pt idx="370">
                  <c:v>2.4353208960144923E-19</c:v>
                </c:pt>
                <c:pt idx="371">
                  <c:v>8.5710569687231324E-20</c:v>
                </c:pt>
                <c:pt idx="372">
                  <c:v>3.0085994170556374E-20</c:v>
                </c:pt>
                <c:pt idx="373">
                  <c:v>1.0984189537224453E-20</c:v>
                </c:pt>
                <c:pt idx="374">
                  <c:v>4.1478542597936928E-21</c:v>
                </c:pt>
                <c:pt idx="375">
                  <c:v>1.4519534490360376E-21</c:v>
                </c:pt>
                <c:pt idx="376">
                  <c:v>5.1299661726134504E-22</c:v>
                </c:pt>
                <c:pt idx="377">
                  <c:v>1.8650322572931027E-22</c:v>
                </c:pt>
                <c:pt idx="378">
                  <c:v>6.1088132630545648E-23</c:v>
                </c:pt>
                <c:pt idx="379">
                  <c:v>2.1561298430030635E-23</c:v>
                </c:pt>
                <c:pt idx="380">
                  <c:v>7.7493777934476552E-24</c:v>
                </c:pt>
                <c:pt idx="381">
                  <c:v>2.567011088521088E-24</c:v>
                </c:pt>
                <c:pt idx="382">
                  <c:v>8.6103691760427312E-25</c:v>
                </c:pt>
                <c:pt idx="383">
                  <c:v>3.0223703209964157E-25</c:v>
                </c:pt>
                <c:pt idx="384">
                  <c:v>9.4115657765432103E-26</c:v>
                </c:pt>
                <c:pt idx="385">
                  <c:v>2.8505106790977078E-26</c:v>
                </c:pt>
                <c:pt idx="386">
                  <c:v>9.0156175398405859E-27</c:v>
                </c:pt>
                <c:pt idx="387">
                  <c:v>2.5739894119168341E-27</c:v>
                </c:pt>
                <c:pt idx="388">
                  <c:v>7.4525456758960763E-28</c:v>
                </c:pt>
                <c:pt idx="389">
                  <c:v>2.2000383868291668E-28</c:v>
                </c:pt>
                <c:pt idx="390">
                  <c:v>6.0962307405952374E-29</c:v>
                </c:pt>
                <c:pt idx="391">
                  <c:v>1.7477797816291705E-29</c:v>
                </c:pt>
                <c:pt idx="392">
                  <c:v>5.1657438543613802E-30</c:v>
                </c:pt>
                <c:pt idx="393">
                  <c:v>1.4731364857813163E-30</c:v>
                </c:pt>
                <c:pt idx="394">
                  <c:v>4.1663972051549362E-31</c:v>
                </c:pt>
                <c:pt idx="395">
                  <c:v>1.1903318966205418E-31</c:v>
                </c:pt>
                <c:pt idx="396">
                  <c:v>3.2812243189615294E-32</c:v>
                </c:pt>
                <c:pt idx="397">
                  <c:v>8.4397408694531439E-33</c:v>
                </c:pt>
                <c:pt idx="398">
                  <c:v>2.1850703510057754E-33</c:v>
                </c:pt>
                <c:pt idx="399">
                  <c:v>6.2531560229322009E-34</c:v>
                </c:pt>
                <c:pt idx="400">
                  <c:v>1.6777129325043434E-34</c:v>
                </c:pt>
                <c:pt idx="401">
                  <c:v>4.6911442830170352E-35</c:v>
                </c:pt>
                <c:pt idx="402">
                  <c:v>1.2945156551792653E-35</c:v>
                </c:pt>
                <c:pt idx="403">
                  <c:v>3.3236048207529365E-36</c:v>
                </c:pt>
                <c:pt idx="404">
                  <c:v>8.8162388235070472E-37</c:v>
                </c:pt>
                <c:pt idx="405">
                  <c:v>2.2597179090391851E-37</c:v>
                </c:pt>
                <c:pt idx="406">
                  <c:v>5.1280372712135168E-38</c:v>
                </c:pt>
                <c:pt idx="407">
                  <c:v>1.2663494342680361E-38</c:v>
                </c:pt>
                <c:pt idx="408">
                  <c:v>3.1502801986330384E-39</c:v>
                </c:pt>
                <c:pt idx="409">
                  <c:v>7.2115041761591106E-40</c:v>
                </c:pt>
                <c:pt idx="410">
                  <c:v>1.6290803504258273E-40</c:v>
                </c:pt>
                <c:pt idx="411">
                  <c:v>3.4431251624611296E-41</c:v>
                </c:pt>
                <c:pt idx="412">
                  <c:v>8.0010669209231501E-42</c:v>
                </c:pt>
                <c:pt idx="413">
                  <c:v>1.7890001198773427E-42</c:v>
                </c:pt>
                <c:pt idx="414">
                  <c:v>3.9887517842820563E-43</c:v>
                </c:pt>
                <c:pt idx="415">
                  <c:v>8.7313154868035078E-44</c:v>
                </c:pt>
                <c:pt idx="416">
                  <c:v>1.96645834150138E-44</c:v>
                </c:pt>
                <c:pt idx="417">
                  <c:v>4.6265359542221611E-45</c:v>
                </c:pt>
                <c:pt idx="418">
                  <c:v>1.0231278477117016E-45</c:v>
                </c:pt>
                <c:pt idx="419">
                  <c:v>2.1913539115082682E-46</c:v>
                </c:pt>
                <c:pt idx="420">
                  <c:v>4.4198742352985613E-47</c:v>
                </c:pt>
                <c:pt idx="421">
                  <c:v>9.2298112190875548E-48</c:v>
                </c:pt>
                <c:pt idx="422">
                  <c:v>1.8874959170171222E-48</c:v>
                </c:pt>
                <c:pt idx="423">
                  <c:v>3.4906737257008244E-49</c:v>
                </c:pt>
                <c:pt idx="424">
                  <c:v>6.9789500431716047E-50</c:v>
                </c:pt>
                <c:pt idx="425">
                  <c:v>1.2504592574912961E-50</c:v>
                </c:pt>
                <c:pt idx="426">
                  <c:v>2.3666946633056211E-51</c:v>
                </c:pt>
                <c:pt idx="427">
                  <c:v>4.5039880637407984E-52</c:v>
                </c:pt>
                <c:pt idx="428">
                  <c:v>8.1525241063058936E-53</c:v>
                </c:pt>
                <c:pt idx="429">
                  <c:v>1.5257891478697043E-53</c:v>
                </c:pt>
                <c:pt idx="430">
                  <c:v>2.9314011674395732E-54</c:v>
                </c:pt>
                <c:pt idx="431">
                  <c:v>5.7122218479248128E-55</c:v>
                </c:pt>
                <c:pt idx="432">
                  <c:v>1.2446357876554726E-55</c:v>
                </c:pt>
                <c:pt idx="433">
                  <c:v>3.4577460469832125E-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E0F-4255-8536-3B3D1A0DC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linear good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inear good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linear good'!$O$25:$O$925</c:f>
              <c:numCache>
                <c:formatCode>0.0000E+00</c:formatCode>
                <c:ptCount val="901"/>
                <c:pt idx="0">
                  <c:v>9.4864161218908259E-4</c:v>
                </c:pt>
                <c:pt idx="1">
                  <c:v>9.4864161218908259E-4</c:v>
                </c:pt>
                <c:pt idx="2">
                  <c:v>9.4864161218908259E-4</c:v>
                </c:pt>
                <c:pt idx="3">
                  <c:v>9.4864161218908259E-4</c:v>
                </c:pt>
                <c:pt idx="4">
                  <c:v>9.4864161218908259E-4</c:v>
                </c:pt>
                <c:pt idx="5">
                  <c:v>9.486416121890827E-4</c:v>
                </c:pt>
                <c:pt idx="6">
                  <c:v>9.4864161218908281E-4</c:v>
                </c:pt>
                <c:pt idx="7">
                  <c:v>9.4864161218908291E-4</c:v>
                </c:pt>
                <c:pt idx="8">
                  <c:v>9.4864161218908324E-4</c:v>
                </c:pt>
                <c:pt idx="9">
                  <c:v>9.4864161218908357E-4</c:v>
                </c:pt>
                <c:pt idx="10">
                  <c:v>9.4864161218908411E-4</c:v>
                </c:pt>
                <c:pt idx="11">
                  <c:v>9.4864161218908476E-4</c:v>
                </c:pt>
                <c:pt idx="12">
                  <c:v>9.4864161218908563E-4</c:v>
                </c:pt>
                <c:pt idx="13">
                  <c:v>9.4864161218908682E-4</c:v>
                </c:pt>
                <c:pt idx="14">
                  <c:v>9.4864161218908823E-4</c:v>
                </c:pt>
                <c:pt idx="15">
                  <c:v>9.4864161218909018E-4</c:v>
                </c:pt>
                <c:pt idx="16">
                  <c:v>9.4864161218909267E-4</c:v>
                </c:pt>
                <c:pt idx="17">
                  <c:v>9.4864161218909582E-4</c:v>
                </c:pt>
                <c:pt idx="18">
                  <c:v>9.4864161218909994E-4</c:v>
                </c:pt>
                <c:pt idx="19">
                  <c:v>9.4864161218910514E-4</c:v>
                </c:pt>
                <c:pt idx="20">
                  <c:v>9.4864161218911154E-4</c:v>
                </c:pt>
                <c:pt idx="21">
                  <c:v>9.4864161218911989E-4</c:v>
                </c:pt>
                <c:pt idx="22">
                  <c:v>9.4864161218913029E-4</c:v>
                </c:pt>
                <c:pt idx="23">
                  <c:v>9.4864161218914341E-4</c:v>
                </c:pt>
                <c:pt idx="24">
                  <c:v>9.4864161218915968E-4</c:v>
                </c:pt>
                <c:pt idx="25">
                  <c:v>9.4864161218918038E-4</c:v>
                </c:pt>
                <c:pt idx="26">
                  <c:v>9.4864161218920651E-4</c:v>
                </c:pt>
                <c:pt idx="27">
                  <c:v>9.486416121892385E-4</c:v>
                </c:pt>
                <c:pt idx="28">
                  <c:v>9.4864161218927926E-4</c:v>
                </c:pt>
                <c:pt idx="29">
                  <c:v>9.4864161218932794E-4</c:v>
                </c:pt>
                <c:pt idx="30">
                  <c:v>9.4864161218939029E-4</c:v>
                </c:pt>
                <c:pt idx="31">
                  <c:v>9.4864161218946553E-4</c:v>
                </c:pt>
                <c:pt idx="32">
                  <c:v>9.486416121895592E-4</c:v>
                </c:pt>
                <c:pt idx="33">
                  <c:v>9.486416121896789E-4</c:v>
                </c:pt>
                <c:pt idx="34">
                  <c:v>9.4864161218982527E-4</c:v>
                </c:pt>
                <c:pt idx="35">
                  <c:v>9.4864161219000525E-4</c:v>
                </c:pt>
                <c:pt idx="36">
                  <c:v>9.4864161219022989E-4</c:v>
                </c:pt>
                <c:pt idx="37">
                  <c:v>9.4864161219051244E-4</c:v>
                </c:pt>
                <c:pt idx="38">
                  <c:v>9.4864161219087217E-4</c:v>
                </c:pt>
                <c:pt idx="39">
                  <c:v>9.4864161219130802E-4</c:v>
                </c:pt>
                <c:pt idx="40">
                  <c:v>9.4864161219185197E-4</c:v>
                </c:pt>
                <c:pt idx="41">
                  <c:v>9.4864161219253534E-4</c:v>
                </c:pt>
                <c:pt idx="42">
                  <c:v>9.4864161219336107E-4</c:v>
                </c:pt>
                <c:pt idx="43">
                  <c:v>9.4864161219437447E-4</c:v>
                </c:pt>
                <c:pt idx="44">
                  <c:v>9.4864161219565296E-4</c:v>
                </c:pt>
                <c:pt idx="45">
                  <c:v>9.4864161219719643E-4</c:v>
                </c:pt>
                <c:pt idx="46">
                  <c:v>9.4864161219915635E-4</c:v>
                </c:pt>
                <c:pt idx="47">
                  <c:v>9.4864161220149031E-4</c:v>
                </c:pt>
                <c:pt idx="48">
                  <c:v>9.4864161220447414E-4</c:v>
                </c:pt>
                <c:pt idx="49">
                  <c:v>9.4864161220820184E-4</c:v>
                </c:pt>
                <c:pt idx="50">
                  <c:v>9.486416122127041E-4</c:v>
                </c:pt>
                <c:pt idx="51">
                  <c:v>9.4864161221833252E-4</c:v>
                </c:pt>
                <c:pt idx="52">
                  <c:v>9.4864161222520051E-4</c:v>
                </c:pt>
                <c:pt idx="53">
                  <c:v>9.486416122336279E-4</c:v>
                </c:pt>
                <c:pt idx="54">
                  <c:v>9.486416122440086E-4</c:v>
                </c:pt>
                <c:pt idx="55">
                  <c:v>9.4864161225679221E-4</c:v>
                </c:pt>
                <c:pt idx="56">
                  <c:v>9.486416122723401E-4</c:v>
                </c:pt>
                <c:pt idx="57">
                  <c:v>9.486416122916106E-4</c:v>
                </c:pt>
                <c:pt idx="58">
                  <c:v>9.4864161231507284E-4</c:v>
                </c:pt>
                <c:pt idx="59">
                  <c:v>9.4864161234465064E-4</c:v>
                </c:pt>
                <c:pt idx="60">
                  <c:v>9.4864161238124962E-4</c:v>
                </c:pt>
                <c:pt idx="61">
                  <c:v>9.486416124242533E-4</c:v>
                </c:pt>
                <c:pt idx="62">
                  <c:v>9.4864161247871983E-4</c:v>
                </c:pt>
                <c:pt idx="63">
                  <c:v>9.4864161254602265E-4</c:v>
                </c:pt>
                <c:pt idx="64">
                  <c:v>9.4864161262912935E-4</c:v>
                </c:pt>
                <c:pt idx="65">
                  <c:v>9.4864161273235852E-4</c:v>
                </c:pt>
                <c:pt idx="66">
                  <c:v>9.4864161286471174E-4</c:v>
                </c:pt>
                <c:pt idx="67">
                  <c:v>9.4864161302599082E-4</c:v>
                </c:pt>
                <c:pt idx="68">
                  <c:v>9.4864161322753978E-4</c:v>
                </c:pt>
                <c:pt idx="69">
                  <c:v>9.4864161347468529E-4</c:v>
                </c:pt>
                <c:pt idx="70">
                  <c:v>9.4864161377186055E-4</c:v>
                </c:pt>
                <c:pt idx="71">
                  <c:v>9.4864161413153714E-4</c:v>
                </c:pt>
                <c:pt idx="72">
                  <c:v>9.4864161458126041E-4</c:v>
                </c:pt>
                <c:pt idx="73">
                  <c:v>9.4864161514278378E-4</c:v>
                </c:pt>
                <c:pt idx="74">
                  <c:v>9.4864161582783118E-4</c:v>
                </c:pt>
                <c:pt idx="75">
                  <c:v>9.4864161665671187E-4</c:v>
                </c:pt>
                <c:pt idx="76">
                  <c:v>9.4864161768801138E-4</c:v>
                </c:pt>
                <c:pt idx="77">
                  <c:v>9.4864161894066062E-4</c:v>
                </c:pt>
                <c:pt idx="78">
                  <c:v>9.486416204837158E-4</c:v>
                </c:pt>
                <c:pt idx="79">
                  <c:v>9.4864162237654392E-4</c:v>
                </c:pt>
                <c:pt idx="80">
                  <c:v>9.4864162460144669E-4</c:v>
                </c:pt>
                <c:pt idx="81">
                  <c:v>9.4864162736536578E-4</c:v>
                </c:pt>
                <c:pt idx="82">
                  <c:v>9.4864163080618253E-4</c:v>
                </c:pt>
                <c:pt idx="83">
                  <c:v>9.4864163488539747E-4</c:v>
                </c:pt>
                <c:pt idx="84">
                  <c:v>9.4864163982944503E-4</c:v>
                </c:pt>
                <c:pt idx="85">
                  <c:v>9.4864164618973796E-4</c:v>
                </c:pt>
                <c:pt idx="86">
                  <c:v>9.4864165354832284E-4</c:v>
                </c:pt>
                <c:pt idx="87">
                  <c:v>9.4864166290528217E-4</c:v>
                </c:pt>
                <c:pt idx="88">
                  <c:v>9.4864167437333101E-4</c:v>
                </c:pt>
                <c:pt idx="89">
                  <c:v>9.486416882632467E-4</c:v>
                </c:pt>
                <c:pt idx="90">
                  <c:v>9.4864170550953313E-4</c:v>
                </c:pt>
                <c:pt idx="91">
                  <c:v>9.4864172712113919E-4</c:v>
                </c:pt>
                <c:pt idx="92">
                  <c:v>9.4864175253843799E-4</c:v>
                </c:pt>
                <c:pt idx="93">
                  <c:v>9.4864178243319035E-4</c:v>
                </c:pt>
                <c:pt idx="94">
                  <c:v>9.486418194205856E-4</c:v>
                </c:pt>
                <c:pt idx="95">
                  <c:v>9.4864186519463942E-4</c:v>
                </c:pt>
                <c:pt idx="96">
                  <c:v>9.4864192008225058E-4</c:v>
                </c:pt>
                <c:pt idx="97">
                  <c:v>9.486419863020413E-4</c:v>
                </c:pt>
                <c:pt idx="98">
                  <c:v>9.4864206646021448E-4</c:v>
                </c:pt>
                <c:pt idx="99">
                  <c:v>9.4864215999112319E-4</c:v>
                </c:pt>
                <c:pt idx="100">
                  <c:v>9.4864227579621917E-4</c:v>
                </c:pt>
                <c:pt idx="101">
                  <c:v>9.4864241606819441E-4</c:v>
                </c:pt>
                <c:pt idx="102">
                  <c:v>9.4864257999043792E-4</c:v>
                </c:pt>
                <c:pt idx="103">
                  <c:v>9.4864277781322775E-4</c:v>
                </c:pt>
                <c:pt idx="104">
                  <c:v>9.4864301482484707E-4</c:v>
                </c:pt>
                <c:pt idx="105">
                  <c:v>9.4864330261332339E-4</c:v>
                </c:pt>
                <c:pt idx="106">
                  <c:v>9.4864365976447395E-4</c:v>
                </c:pt>
                <c:pt idx="107">
                  <c:v>9.4864407966943848E-4</c:v>
                </c:pt>
                <c:pt idx="108">
                  <c:v>9.4864458630198256E-4</c:v>
                </c:pt>
                <c:pt idx="109">
                  <c:v>9.4864519161108249E-4</c:v>
                </c:pt>
                <c:pt idx="110">
                  <c:v>9.4864592847209491E-4</c:v>
                </c:pt>
                <c:pt idx="111">
                  <c:v>9.4864679833313152E-4</c:v>
                </c:pt>
                <c:pt idx="112">
                  <c:v>9.486478639141575E-4</c:v>
                </c:pt>
                <c:pt idx="113">
                  <c:v>9.4864910236665842E-4</c:v>
                </c:pt>
                <c:pt idx="114">
                  <c:v>9.4865058320827214E-4</c:v>
                </c:pt>
                <c:pt idx="115">
                  <c:v>9.4865237805265301E-4</c:v>
                </c:pt>
                <c:pt idx="116">
                  <c:v>9.4865462967896538E-4</c:v>
                </c:pt>
                <c:pt idx="117">
                  <c:v>9.4865727808946237E-4</c:v>
                </c:pt>
                <c:pt idx="118">
                  <c:v>9.4866038799315718E-4</c:v>
                </c:pt>
                <c:pt idx="119">
                  <c:v>9.4866405379634552E-4</c:v>
                </c:pt>
                <c:pt idx="120">
                  <c:v>9.4866835229279103E-4</c:v>
                </c:pt>
                <c:pt idx="121">
                  <c:v>9.4867339415302156E-4</c:v>
                </c:pt>
                <c:pt idx="122">
                  <c:v>9.4867947038178638E-4</c:v>
                </c:pt>
                <c:pt idx="123">
                  <c:v>9.4868672892471878E-4</c:v>
                </c:pt>
                <c:pt idx="124">
                  <c:v>9.4869542965829326E-4</c:v>
                </c:pt>
                <c:pt idx="125">
                  <c:v>9.4870603346517487E-4</c:v>
                </c:pt>
                <c:pt idx="126">
                  <c:v>9.4871841581950695E-4</c:v>
                </c:pt>
                <c:pt idx="127">
                  <c:v>9.4873325752555492E-4</c:v>
                </c:pt>
                <c:pt idx="128">
                  <c:v>9.4875138460824679E-4</c:v>
                </c:pt>
                <c:pt idx="129">
                  <c:v>9.4877336924753736E-4</c:v>
                </c:pt>
                <c:pt idx="130">
                  <c:v>9.4879809921821268E-4</c:v>
                </c:pt>
                <c:pt idx="131">
                  <c:v>9.4882825913349133E-4</c:v>
                </c:pt>
                <c:pt idx="132">
                  <c:v>9.4886413132017674E-4</c:v>
                </c:pt>
                <c:pt idx="133">
                  <c:v>9.4890485580302109E-4</c:v>
                </c:pt>
                <c:pt idx="134">
                  <c:v>9.489551525017478E-4</c:v>
                </c:pt>
                <c:pt idx="135">
                  <c:v>9.4901512675908673E-4</c:v>
                </c:pt>
                <c:pt idx="136">
                  <c:v>9.4908684564511353E-4</c:v>
                </c:pt>
                <c:pt idx="137">
                  <c:v>9.4917337385019656E-4</c:v>
                </c:pt>
                <c:pt idx="138">
                  <c:v>9.4927655552099811E-4</c:v>
                </c:pt>
                <c:pt idx="139">
                  <c:v>9.4940387640237323E-4</c:v>
                </c:pt>
                <c:pt idx="140">
                  <c:v>9.4954992454637918E-4</c:v>
                </c:pt>
                <c:pt idx="141">
                  <c:v>9.4972712255188415E-4</c:v>
                </c:pt>
                <c:pt idx="142">
                  <c:v>9.4994250174020055E-4</c:v>
                </c:pt>
                <c:pt idx="143">
                  <c:v>9.5019420015836494E-4</c:v>
                </c:pt>
                <c:pt idx="144">
                  <c:v>9.5050062958676961E-4</c:v>
                </c:pt>
                <c:pt idx="145">
                  <c:v>9.5086162698997188E-4</c:v>
                </c:pt>
                <c:pt idx="146">
                  <c:v>9.5128023546844746E-4</c:v>
                </c:pt>
                <c:pt idx="147">
                  <c:v>9.5179529008317782E-4</c:v>
                </c:pt>
                <c:pt idx="148">
                  <c:v>9.524319268058197E-4</c:v>
                </c:pt>
                <c:pt idx="149">
                  <c:v>9.5314336514700643E-4</c:v>
                </c:pt>
                <c:pt idx="150">
                  <c:v>9.5404624138432665E-4</c:v>
                </c:pt>
                <c:pt idx="151">
                  <c:v>9.5511939091892444E-4</c:v>
                </c:pt>
                <c:pt idx="152">
                  <c:v>9.5639077382553338E-4</c:v>
                </c:pt>
                <c:pt idx="153">
                  <c:v>9.5792609338814802E-4</c:v>
                </c:pt>
                <c:pt idx="154">
                  <c:v>9.5981375235217742E-4</c:v>
                </c:pt>
                <c:pt idx="155">
                  <c:v>9.6208082113149779E-4</c:v>
                </c:pt>
                <c:pt idx="156">
                  <c:v>9.6476192743178443E-4</c:v>
                </c:pt>
                <c:pt idx="157">
                  <c:v>9.6812705639952356E-4</c:v>
                </c:pt>
                <c:pt idx="158">
                  <c:v>9.7207571793107915E-4</c:v>
                </c:pt>
                <c:pt idx="159">
                  <c:v>9.7680630594473871E-4</c:v>
                </c:pt>
                <c:pt idx="160">
                  <c:v>9.8252294610122817E-4</c:v>
                </c:pt>
                <c:pt idx="161">
                  <c:v>9.8959922812600796E-4</c:v>
                </c:pt>
                <c:pt idx="162">
                  <c:v>9.9815448468229409E-4</c:v>
                </c:pt>
                <c:pt idx="163">
                  <c:v>1.0086472023094512E-3</c:v>
                </c:pt>
                <c:pt idx="164">
                  <c:v>1.0220104649348752E-3</c:v>
                </c:pt>
                <c:pt idx="165">
                  <c:v>1.0375618292502069E-3</c:v>
                </c:pt>
                <c:pt idx="166">
                  <c:v>1.0566982818829573E-3</c:v>
                </c:pt>
                <c:pt idx="167">
                  <c:v>1.0793350379293232E-3</c:v>
                </c:pt>
                <c:pt idx="168">
                  <c:v>1.1046553322519995E-3</c:v>
                </c:pt>
                <c:pt idx="169">
                  <c:v>1.1362901720611315E-3</c:v>
                </c:pt>
                <c:pt idx="170">
                  <c:v>1.1748740573644585E-3</c:v>
                </c:pt>
                <c:pt idx="171">
                  <c:v>1.21952405364755E-3</c:v>
                </c:pt>
                <c:pt idx="172">
                  <c:v>1.2727607334483493E-3</c:v>
                </c:pt>
                <c:pt idx="173">
                  <c:v>1.3377647456864954E-3</c:v>
                </c:pt>
                <c:pt idx="174">
                  <c:v>1.411469226825224E-3</c:v>
                </c:pt>
                <c:pt idx="175">
                  <c:v>1.4970878243825048E-3</c:v>
                </c:pt>
                <c:pt idx="176">
                  <c:v>1.6002235793611511E-3</c:v>
                </c:pt>
                <c:pt idx="177">
                  <c:v>1.7187261910833738E-3</c:v>
                </c:pt>
                <c:pt idx="178">
                  <c:v>1.8609929332088077E-3</c:v>
                </c:pt>
                <c:pt idx="179">
                  <c:v>2.0250706774934115E-3</c:v>
                </c:pt>
                <c:pt idx="180">
                  <c:v>2.2105709020942884E-3</c:v>
                </c:pt>
                <c:pt idx="181">
                  <c:v>8.1654368741496085E-3</c:v>
                </c:pt>
                <c:pt idx="182">
                  <c:v>8.6519515744413484E-3</c:v>
                </c:pt>
                <c:pt idx="183">
                  <c:v>9.1785061894651687E-3</c:v>
                </c:pt>
                <c:pt idx="184">
                  <c:v>9.7637462635090239E-3</c:v>
                </c:pt>
                <c:pt idx="185">
                  <c:v>1.0404827102220602E-2</c:v>
                </c:pt>
                <c:pt idx="186">
                  <c:v>1.107659526594541E-2</c:v>
                </c:pt>
                <c:pt idx="187">
                  <c:v>1.1811179100178062E-2</c:v>
                </c:pt>
                <c:pt idx="188">
                  <c:v>1.2618337982428569E-2</c:v>
                </c:pt>
                <c:pt idx="189">
                  <c:v>1.3507067493473707E-2</c:v>
                </c:pt>
                <c:pt idx="190">
                  <c:v>1.4456158110714497E-2</c:v>
                </c:pt>
                <c:pt idx="191">
                  <c:v>1.5499097640178674E-2</c:v>
                </c:pt>
                <c:pt idx="192">
                  <c:v>1.6674922219140662E-2</c:v>
                </c:pt>
                <c:pt idx="193">
                  <c:v>1.7900355792822096E-2</c:v>
                </c:pt>
                <c:pt idx="194">
                  <c:v>1.9185786385825208E-2</c:v>
                </c:pt>
                <c:pt idx="195">
                  <c:v>2.0667755747395263E-2</c:v>
                </c:pt>
                <c:pt idx="196">
                  <c:v>2.2258717809067956E-2</c:v>
                </c:pt>
                <c:pt idx="197">
                  <c:v>2.3962124174876209E-2</c:v>
                </c:pt>
                <c:pt idx="198">
                  <c:v>2.5709231277647075E-2</c:v>
                </c:pt>
                <c:pt idx="199">
                  <c:v>2.7581236462206803E-2</c:v>
                </c:pt>
                <c:pt idx="200">
                  <c:v>2.9716565015024704E-2</c:v>
                </c:pt>
                <c:pt idx="201">
                  <c:v>3.2038131688544393E-2</c:v>
                </c:pt>
                <c:pt idx="202">
                  <c:v>3.4484077239307673E-2</c:v>
                </c:pt>
                <c:pt idx="203">
                  <c:v>3.7155257162574631E-2</c:v>
                </c:pt>
                <c:pt idx="204">
                  <c:v>3.990548524963488E-2</c:v>
                </c:pt>
                <c:pt idx="205">
                  <c:v>4.274636653703813E-2</c:v>
                </c:pt>
                <c:pt idx="206">
                  <c:v>4.5795058919510932E-2</c:v>
                </c:pt>
                <c:pt idx="207">
                  <c:v>4.8958402856698974E-2</c:v>
                </c:pt>
                <c:pt idx="208">
                  <c:v>5.2289888593880951E-2</c:v>
                </c:pt>
                <c:pt idx="209">
                  <c:v>5.5618700924234321E-2</c:v>
                </c:pt>
                <c:pt idx="210">
                  <c:v>5.9238084125134552E-2</c:v>
                </c:pt>
                <c:pt idx="211">
                  <c:v>6.3002408386031605E-2</c:v>
                </c:pt>
                <c:pt idx="212">
                  <c:v>6.6936777128821498E-2</c:v>
                </c:pt>
                <c:pt idx="213">
                  <c:v>7.10025926057537E-2</c:v>
                </c:pt>
                <c:pt idx="214">
                  <c:v>7.5231005678883078E-2</c:v>
                </c:pt>
                <c:pt idx="215">
                  <c:v>7.93025559938417E-2</c:v>
                </c:pt>
                <c:pt idx="216">
                  <c:v>8.3472665400277493E-2</c:v>
                </c:pt>
                <c:pt idx="217">
                  <c:v>8.7833837105259355E-2</c:v>
                </c:pt>
                <c:pt idx="218">
                  <c:v>9.1812096661683884E-2</c:v>
                </c:pt>
                <c:pt idx="219">
                  <c:v>9.5732710186900577E-2</c:v>
                </c:pt>
                <c:pt idx="220">
                  <c:v>9.975516959365674E-2</c:v>
                </c:pt>
                <c:pt idx="221">
                  <c:v>0.10354045282680743</c:v>
                </c:pt>
                <c:pt idx="222">
                  <c:v>0.10723814988304883</c:v>
                </c:pt>
                <c:pt idx="223">
                  <c:v>0.1109507671317147</c:v>
                </c:pt>
                <c:pt idx="224">
                  <c:v>0.11437671097688051</c:v>
                </c:pt>
                <c:pt idx="225">
                  <c:v>0.11767977356174723</c:v>
                </c:pt>
                <c:pt idx="226">
                  <c:v>0.1209386683183245</c:v>
                </c:pt>
                <c:pt idx="227">
                  <c:v>0.12382459273029377</c:v>
                </c:pt>
                <c:pt idx="228">
                  <c:v>0.12655494101265122</c:v>
                </c:pt>
                <c:pt idx="229">
                  <c:v>0.12908330638702872</c:v>
                </c:pt>
                <c:pt idx="230">
                  <c:v>0.13125648452408953</c:v>
                </c:pt>
                <c:pt idx="231">
                  <c:v>0.13317373576962468</c:v>
                </c:pt>
                <c:pt idx="232">
                  <c:v>0.13479766143430524</c:v>
                </c:pt>
                <c:pt idx="233">
                  <c:v>0.13608892910299958</c:v>
                </c:pt>
                <c:pt idx="234">
                  <c:v>0.13712838711630607</c:v>
                </c:pt>
                <c:pt idx="235">
                  <c:v>0.13792501885706848</c:v>
                </c:pt>
                <c:pt idx="236">
                  <c:v>0.13836785297461876</c:v>
                </c:pt>
                <c:pt idx="237">
                  <c:v>0.13851179602306005</c:v>
                </c:pt>
                <c:pt idx="238">
                  <c:v>0.13837901012485049</c:v>
                </c:pt>
                <c:pt idx="239">
                  <c:v>0.13796163372166315</c:v>
                </c:pt>
                <c:pt idx="240">
                  <c:v>0.13732752582434932</c:v>
                </c:pt>
                <c:pt idx="241">
                  <c:v>0.13638871643236969</c:v>
                </c:pt>
                <c:pt idx="242">
                  <c:v>0.13516640082131429</c:v>
                </c:pt>
                <c:pt idx="243">
                  <c:v>0.13381213418961682</c:v>
                </c:pt>
                <c:pt idx="244">
                  <c:v>0.13223836433208197</c:v>
                </c:pt>
                <c:pt idx="245">
                  <c:v>0.13045276943825826</c:v>
                </c:pt>
                <c:pt idx="246">
                  <c:v>0.12857286080533475</c:v>
                </c:pt>
                <c:pt idx="247">
                  <c:v>0.12653486036264047</c:v>
                </c:pt>
                <c:pt idx="248">
                  <c:v>0.1242817466083965</c:v>
                </c:pt>
                <c:pt idx="249">
                  <c:v>0.1221322257092626</c:v>
                </c:pt>
                <c:pt idx="250">
                  <c:v>0.11990579195959772</c:v>
                </c:pt>
                <c:pt idx="251">
                  <c:v>0.11766265442058363</c:v>
                </c:pt>
                <c:pt idx="252">
                  <c:v>0.11554992591871485</c:v>
                </c:pt>
                <c:pt idx="253">
                  <c:v>0.11345521952407188</c:v>
                </c:pt>
                <c:pt idx="254">
                  <c:v>0.11137238041798514</c:v>
                </c:pt>
                <c:pt idx="255">
                  <c:v>0.10936224544187656</c:v>
                </c:pt>
                <c:pt idx="256">
                  <c:v>0.10728012225938759</c:v>
                </c:pt>
                <c:pt idx="257">
                  <c:v>0.10528610858075102</c:v>
                </c:pt>
                <c:pt idx="258">
                  <c:v>0.10344295133294321</c:v>
                </c:pt>
                <c:pt idx="259">
                  <c:v>0.10167658698906726</c:v>
                </c:pt>
                <c:pt idx="260">
                  <c:v>0.10004884279026821</c:v>
                </c:pt>
                <c:pt idx="261">
                  <c:v>9.8540171652847758E-2</c:v>
                </c:pt>
                <c:pt idx="262">
                  <c:v>9.7143603278816992E-2</c:v>
                </c:pt>
                <c:pt idx="263">
                  <c:v>9.5821009876706206E-2</c:v>
                </c:pt>
                <c:pt idx="264">
                  <c:v>9.4603106412644328E-2</c:v>
                </c:pt>
                <c:pt idx="265">
                  <c:v>9.3489836964229037E-2</c:v>
                </c:pt>
                <c:pt idx="266">
                  <c:v>9.2394894087895751E-2</c:v>
                </c:pt>
                <c:pt idx="267">
                  <c:v>9.1365989410852347E-2</c:v>
                </c:pt>
                <c:pt idx="268">
                  <c:v>9.0429523075941598E-2</c:v>
                </c:pt>
                <c:pt idx="269">
                  <c:v>8.9572217424259803E-2</c:v>
                </c:pt>
                <c:pt idx="270">
                  <c:v>8.8745787530318351E-2</c:v>
                </c:pt>
                <c:pt idx="271">
                  <c:v>8.7979367262913333E-2</c:v>
                </c:pt>
                <c:pt idx="272">
                  <c:v>8.7246611885509084E-2</c:v>
                </c:pt>
                <c:pt idx="273">
                  <c:v>8.6512151779128105E-2</c:v>
                </c:pt>
                <c:pt idx="274">
                  <c:v>8.5835151162853923E-2</c:v>
                </c:pt>
                <c:pt idx="275">
                  <c:v>8.5156366192142202E-2</c:v>
                </c:pt>
                <c:pt idx="276">
                  <c:v>8.4482732072393402E-2</c:v>
                </c:pt>
                <c:pt idx="277">
                  <c:v>8.3834492020664897E-2</c:v>
                </c:pt>
                <c:pt idx="278">
                  <c:v>8.3179961680371339E-2</c:v>
                </c:pt>
                <c:pt idx="279">
                  <c:v>8.2491001175464373E-2</c:v>
                </c:pt>
                <c:pt idx="280">
                  <c:v>8.1824920854568536E-2</c:v>
                </c:pt>
                <c:pt idx="281">
                  <c:v>8.1131740099206762E-2</c:v>
                </c:pt>
                <c:pt idx="282">
                  <c:v>8.0398790230904515E-2</c:v>
                </c:pt>
                <c:pt idx="283">
                  <c:v>7.9660162713709487E-2</c:v>
                </c:pt>
                <c:pt idx="284">
                  <c:v>7.8938092415803851E-2</c:v>
                </c:pt>
                <c:pt idx="285">
                  <c:v>7.8202342589365731E-2</c:v>
                </c:pt>
                <c:pt idx="286">
                  <c:v>7.740559074187138E-2</c:v>
                </c:pt>
                <c:pt idx="287">
                  <c:v>7.6595963655390856E-2</c:v>
                </c:pt>
                <c:pt idx="288">
                  <c:v>7.576053988510667E-2</c:v>
                </c:pt>
                <c:pt idx="289">
                  <c:v>7.4878253655848367E-2</c:v>
                </c:pt>
                <c:pt idx="290">
                  <c:v>7.3987119019464642E-2</c:v>
                </c:pt>
                <c:pt idx="291">
                  <c:v>7.3031778642553113E-2</c:v>
                </c:pt>
                <c:pt idx="292">
                  <c:v>7.2078028551551543E-2</c:v>
                </c:pt>
                <c:pt idx="293">
                  <c:v>7.1167046247324089E-2</c:v>
                </c:pt>
                <c:pt idx="294">
                  <c:v>7.0181815482490223E-2</c:v>
                </c:pt>
                <c:pt idx="295">
                  <c:v>6.9166770161081859E-2</c:v>
                </c:pt>
                <c:pt idx="296">
                  <c:v>6.8202997293684592E-2</c:v>
                </c:pt>
                <c:pt idx="297">
                  <c:v>6.7224161072081318E-2</c:v>
                </c:pt>
                <c:pt idx="298">
                  <c:v>6.6224207846681718E-2</c:v>
                </c:pt>
                <c:pt idx="299">
                  <c:v>6.5316525507350287E-2</c:v>
                </c:pt>
                <c:pt idx="300">
                  <c:v>6.438464756069949E-2</c:v>
                </c:pt>
                <c:pt idx="301">
                  <c:v>6.3435996551542098E-2</c:v>
                </c:pt>
                <c:pt idx="302">
                  <c:v>6.2571435011440274E-2</c:v>
                </c:pt>
                <c:pt idx="303">
                  <c:v>6.1674867199230016E-2</c:v>
                </c:pt>
                <c:pt idx="304">
                  <c:v>6.0785888703802346E-2</c:v>
                </c:pt>
                <c:pt idx="305">
                  <c:v>5.9939242350856153E-2</c:v>
                </c:pt>
                <c:pt idx="306">
                  <c:v>5.9102550641736792E-2</c:v>
                </c:pt>
                <c:pt idx="307">
                  <c:v>5.8251125120768896E-2</c:v>
                </c:pt>
                <c:pt idx="308">
                  <c:v>5.7441415254420272E-2</c:v>
                </c:pt>
                <c:pt idx="309">
                  <c:v>5.6692927455877742E-2</c:v>
                </c:pt>
                <c:pt idx="310">
                  <c:v>5.593180289311514E-2</c:v>
                </c:pt>
                <c:pt idx="311">
                  <c:v>5.5215892247134843E-2</c:v>
                </c:pt>
                <c:pt idx="312">
                  <c:v>5.45624390757148E-2</c:v>
                </c:pt>
                <c:pt idx="313">
                  <c:v>5.3923073214168858E-2</c:v>
                </c:pt>
                <c:pt idx="314">
                  <c:v>5.3314292507195674E-2</c:v>
                </c:pt>
                <c:pt idx="315">
                  <c:v>5.2749852354947988E-2</c:v>
                </c:pt>
                <c:pt idx="316">
                  <c:v>5.2236693427546561E-2</c:v>
                </c:pt>
                <c:pt idx="317">
                  <c:v>5.1701121767140215E-2</c:v>
                </c:pt>
                <c:pt idx="318">
                  <c:v>5.122299299872711E-2</c:v>
                </c:pt>
                <c:pt idx="319">
                  <c:v>5.0795774647454918E-2</c:v>
                </c:pt>
                <c:pt idx="320">
                  <c:v>5.0368662745524498E-2</c:v>
                </c:pt>
                <c:pt idx="321">
                  <c:v>4.9979058567677273E-2</c:v>
                </c:pt>
                <c:pt idx="322">
                  <c:v>4.963469675390228E-2</c:v>
                </c:pt>
                <c:pt idx="323">
                  <c:v>4.9330477030702299E-2</c:v>
                </c:pt>
                <c:pt idx="324">
                  <c:v>4.9035987520102305E-2</c:v>
                </c:pt>
                <c:pt idx="325">
                  <c:v>4.8792910268136959E-2</c:v>
                </c:pt>
                <c:pt idx="326">
                  <c:v>4.8563768269763719E-2</c:v>
                </c:pt>
                <c:pt idx="327">
                  <c:v>4.8364765611353465E-2</c:v>
                </c:pt>
                <c:pt idx="328">
                  <c:v>4.8202974799965999E-2</c:v>
                </c:pt>
                <c:pt idx="329">
                  <c:v>4.80650803266413E-2</c:v>
                </c:pt>
                <c:pt idx="330">
                  <c:v>4.795373881392509E-2</c:v>
                </c:pt>
                <c:pt idx="331">
                  <c:v>4.7869178897128065E-2</c:v>
                </c:pt>
                <c:pt idx="332">
                  <c:v>4.7805976887180773E-2</c:v>
                </c:pt>
                <c:pt idx="333">
                  <c:v>4.7766777273193756E-2</c:v>
                </c:pt>
                <c:pt idx="334">
                  <c:v>4.7750088702643689E-2</c:v>
                </c:pt>
                <c:pt idx="335">
                  <c:v>4.7754480556543404E-2</c:v>
                </c:pt>
                <c:pt idx="336">
                  <c:v>4.7778552521669779E-2</c:v>
                </c:pt>
                <c:pt idx="337">
                  <c:v>4.7821537928114638E-2</c:v>
                </c:pt>
                <c:pt idx="338">
                  <c:v>4.7880008129309204E-2</c:v>
                </c:pt>
                <c:pt idx="339">
                  <c:v>4.7961454670763119E-2</c:v>
                </c:pt>
                <c:pt idx="340">
                  <c:v>4.805380102014075E-2</c:v>
                </c:pt>
                <c:pt idx="341">
                  <c:v>4.8157249594910627E-2</c:v>
                </c:pt>
                <c:pt idx="342">
                  <c:v>4.8277458436945378E-2</c:v>
                </c:pt>
                <c:pt idx="343">
                  <c:v>4.8413337491244386E-2</c:v>
                </c:pt>
                <c:pt idx="344">
                  <c:v>4.8552284742468456E-2</c:v>
                </c:pt>
                <c:pt idx="345">
                  <c:v>4.8706192321421898E-2</c:v>
                </c:pt>
                <c:pt idx="346">
                  <c:v>4.8880043082496383E-2</c:v>
                </c:pt>
                <c:pt idx="347">
                  <c:v>4.905863311077948E-2</c:v>
                </c:pt>
                <c:pt idx="348">
                  <c:v>1.6035147025595658E-3</c:v>
                </c:pt>
                <c:pt idx="349">
                  <c:v>1.5315026783203551E-3</c:v>
                </c:pt>
                <c:pt idx="350">
                  <c:v>1.4669246220699408E-3</c:v>
                </c:pt>
                <c:pt idx="351">
                  <c:v>1.4112925469703371E-3</c:v>
                </c:pt>
                <c:pt idx="352">
                  <c:v>1.3580720922432179E-3</c:v>
                </c:pt>
                <c:pt idx="353">
                  <c:v>1.310894274186659E-3</c:v>
                </c:pt>
                <c:pt idx="354">
                  <c:v>1.2687878383047526E-3</c:v>
                </c:pt>
                <c:pt idx="355">
                  <c:v>1.2306735737780462E-3</c:v>
                </c:pt>
                <c:pt idx="356">
                  <c:v>1.1971722757389649E-3</c:v>
                </c:pt>
                <c:pt idx="357">
                  <c:v>1.1687125978287597E-3</c:v>
                </c:pt>
                <c:pt idx="358">
                  <c:v>1.1418377215757164E-3</c:v>
                </c:pt>
                <c:pt idx="359">
                  <c:v>1.1187117456021988E-3</c:v>
                </c:pt>
                <c:pt idx="360">
                  <c:v>1.0978625515480321E-3</c:v>
                </c:pt>
                <c:pt idx="361">
                  <c:v>1.0789301605772083E-3</c:v>
                </c:pt>
                <c:pt idx="362">
                  <c:v>1.0620409811669478E-3</c:v>
                </c:pt>
                <c:pt idx="363">
                  <c:v>1.0475691940131416E-3</c:v>
                </c:pt>
                <c:pt idx="364">
                  <c:v>1.0343315295597297E-3</c:v>
                </c:pt>
                <c:pt idx="365">
                  <c:v>1.0232030963670778E-3</c:v>
                </c:pt>
                <c:pt idx="366">
                  <c:v>1.0133561026434961E-3</c:v>
                </c:pt>
                <c:pt idx="367">
                  <c:v>1.0048669734630919E-3</c:v>
                </c:pt>
                <c:pt idx="368">
                  <c:v>9.9689067452665681E-4</c:v>
                </c:pt>
                <c:pt idx="369">
                  <c:v>9.9021155477232049E-4</c:v>
                </c:pt>
                <c:pt idx="370">
                  <c:v>9.8459414915041867E-4</c:v>
                </c:pt>
                <c:pt idx="371">
                  <c:v>9.7927632770250083E-4</c:v>
                </c:pt>
                <c:pt idx="372">
                  <c:v>9.7502666631592023E-4</c:v>
                </c:pt>
                <c:pt idx="373">
                  <c:v>9.7144154494374169E-4</c:v>
                </c:pt>
                <c:pt idx="374">
                  <c:v>9.6813914466342286E-4</c:v>
                </c:pt>
                <c:pt idx="375">
                  <c:v>9.6535561059124715E-4</c:v>
                </c:pt>
                <c:pt idx="376">
                  <c:v>9.6298971794033775E-4</c:v>
                </c:pt>
                <c:pt idx="377">
                  <c:v>9.6090403934442925E-4</c:v>
                </c:pt>
                <c:pt idx="378">
                  <c:v>9.5909200508624635E-4</c:v>
                </c:pt>
                <c:pt idx="379">
                  <c:v>9.5755153965438895E-4</c:v>
                </c:pt>
                <c:pt idx="380">
                  <c:v>9.5619256016051164E-4</c:v>
                </c:pt>
                <c:pt idx="381">
                  <c:v>9.5497803980273944E-4</c:v>
                </c:pt>
                <c:pt idx="382">
                  <c:v>9.5398317382032482E-4</c:v>
                </c:pt>
                <c:pt idx="383">
                  <c:v>9.5315470277700456E-4</c:v>
                </c:pt>
                <c:pt idx="384">
                  <c:v>9.5241038101603925E-4</c:v>
                </c:pt>
                <c:pt idx="385">
                  <c:v>9.517988289263914E-4</c:v>
                </c:pt>
                <c:pt idx="386">
                  <c:v>9.512908845906268E-4</c:v>
                </c:pt>
                <c:pt idx="387">
                  <c:v>9.5085085016633918E-4</c:v>
                </c:pt>
                <c:pt idx="388">
                  <c:v>9.5048570667697588E-4</c:v>
                </c:pt>
                <c:pt idx="389">
                  <c:v>9.501939057954019E-4</c:v>
                </c:pt>
                <c:pt idx="390">
                  <c:v>9.4993514783001684E-4</c:v>
                </c:pt>
                <c:pt idx="391">
                  <c:v>9.4971693999838531E-4</c:v>
                </c:pt>
                <c:pt idx="392">
                  <c:v>9.4954415941122822E-4</c:v>
                </c:pt>
                <c:pt idx="393">
                  <c:v>9.4938881149924065E-4</c:v>
                </c:pt>
                <c:pt idx="394">
                  <c:v>9.4926119658073137E-4</c:v>
                </c:pt>
                <c:pt idx="395">
                  <c:v>9.4915886621185059E-4</c:v>
                </c:pt>
                <c:pt idx="396">
                  <c:v>9.4907208667068996E-4</c:v>
                </c:pt>
                <c:pt idx="397">
                  <c:v>9.4899551959524173E-4</c:v>
                </c:pt>
                <c:pt idx="398">
                  <c:v>9.4893235204718002E-4</c:v>
                </c:pt>
                <c:pt idx="399">
                  <c:v>9.4888162795724984E-4</c:v>
                </c:pt>
                <c:pt idx="400">
                  <c:v>9.4883667881607485E-4</c:v>
                </c:pt>
                <c:pt idx="401">
                  <c:v>9.4880021267855627E-4</c:v>
                </c:pt>
                <c:pt idx="402">
                  <c:v>9.4877075948462399E-4</c:v>
                </c:pt>
                <c:pt idx="403">
                  <c:v>9.4874617907164476E-4</c:v>
                </c:pt>
                <c:pt idx="404">
                  <c:v>9.487255621547792E-4</c:v>
                </c:pt>
                <c:pt idx="405">
                  <c:v>9.4870947629757511E-4</c:v>
                </c:pt>
                <c:pt idx="406">
                  <c:v>9.4869617747107273E-4</c:v>
                </c:pt>
                <c:pt idx="407">
                  <c:v>9.4868588509273283E-4</c:v>
                </c:pt>
                <c:pt idx="408">
                  <c:v>9.486777605573688E-4</c:v>
                </c:pt>
                <c:pt idx="409">
                  <c:v>9.4867125039377982E-4</c:v>
                </c:pt>
                <c:pt idx="410">
                  <c:v>9.4866586279194456E-4</c:v>
                </c:pt>
                <c:pt idx="411">
                  <c:v>9.4866130394537251E-4</c:v>
                </c:pt>
                <c:pt idx="412">
                  <c:v>9.4865742131136556E-4</c:v>
                </c:pt>
                <c:pt idx="413">
                  <c:v>9.4865435210170722E-4</c:v>
                </c:pt>
                <c:pt idx="414">
                  <c:v>9.4865178100007571E-4</c:v>
                </c:pt>
                <c:pt idx="415">
                  <c:v>9.4864973278908883E-4</c:v>
                </c:pt>
                <c:pt idx="416">
                  <c:v>9.4864808313421215E-4</c:v>
                </c:pt>
                <c:pt idx="417">
                  <c:v>9.4864680476434873E-4</c:v>
                </c:pt>
                <c:pt idx="418">
                  <c:v>9.4864575832887238E-4</c:v>
                </c:pt>
                <c:pt idx="419">
                  <c:v>9.4864493070072916E-4</c:v>
                </c:pt>
                <c:pt idx="420">
                  <c:v>9.4864426520202235E-4</c:v>
                </c:pt>
                <c:pt idx="421">
                  <c:v>9.4864370828772696E-4</c:v>
                </c:pt>
                <c:pt idx="422">
                  <c:v>9.4864326655250467E-4</c:v>
                </c:pt>
                <c:pt idx="423">
                  <c:v>9.4864292657791062E-4</c:v>
                </c:pt>
                <c:pt idx="424">
                  <c:v>9.4864264249327156E-4</c:v>
                </c:pt>
                <c:pt idx="425">
                  <c:v>9.4864242272242713E-4</c:v>
                </c:pt>
                <c:pt idx="426">
                  <c:v>9.4864224817327477E-4</c:v>
                </c:pt>
                <c:pt idx="427">
                  <c:v>9.4864211033664431E-4</c:v>
                </c:pt>
                <c:pt idx="428">
                  <c:v>9.4864200582093963E-4</c:v>
                </c:pt>
                <c:pt idx="429">
                  <c:v>9.4864192945851456E-4</c:v>
                </c:pt>
                <c:pt idx="430">
                  <c:v>9.4864186755927828E-4</c:v>
                </c:pt>
                <c:pt idx="431">
                  <c:v>9.4864182366411419E-4</c:v>
                </c:pt>
                <c:pt idx="432">
                  <c:v>9.4864179434554633E-4</c:v>
                </c:pt>
                <c:pt idx="433">
                  <c:v>9.48641771443625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4E-47CE-8EB5-4ADBC8E467E2}"/>
            </c:ext>
          </c:extLst>
        </c:ser>
        <c:ser>
          <c:idx val="1"/>
          <c:order val="1"/>
          <c:tx>
            <c:strRef>
              <c:f>'linear good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inear good'!$C$25:$C$925</c:f>
              <c:numCache>
                <c:formatCode>General</c:formatCode>
                <c:ptCount val="901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